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W:\Projects\81_Maine\Section 97 Substance Abuse - Appendix B\Provider Survey\"/>
    </mc:Choice>
  </mc:AlternateContent>
  <xr:revisionPtr revIDLastSave="0" documentId="8_{445FF1E5-4294-4F35-953E-71B5E73D1CC9}" xr6:coauthVersionLast="45" xr6:coauthVersionMax="45" xr10:uidLastSave="{00000000-0000-0000-0000-000000000000}"/>
  <bookViews>
    <workbookView xWindow="-120" yWindow="-120" windowWidth="29040" windowHeight="17640" tabRatio="767" xr2:uid="{00000000-000D-0000-FFFF-FFFF00000000}"/>
  </bookViews>
  <sheets>
    <sheet name="Cover" sheetId="17" r:id="rId1"/>
    <sheet name="Contact Info &amp; Revenues" sheetId="28" r:id="rId2"/>
    <sheet name="COVID-19 Impact" sheetId="90" r:id="rId3"/>
    <sheet name="EmployeeDirectCare &amp; Prog Wages" sheetId="85" r:id="rId4"/>
    <sheet name="ContractorDirectCare &amp; ProgCost" sheetId="87" r:id="rId5"/>
    <sheet name="Direct Care Workweek" sheetId="78" r:id="rId6"/>
    <sheet name="SUD_PNMI_Detail_Feeder" sheetId="89" state="hidden" r:id="rId7"/>
    <sheet name="SUD ResidentialTreatment Detail" sheetId="88" r:id="rId8"/>
    <sheet name="Admin Staff Wages and Benefits" sheetId="76" r:id="rId9"/>
    <sheet name="Non Staff Expenses" sheetId="22" r:id="rId10"/>
    <sheet name="DropDowns" sheetId="80"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s>
  <definedNames>
    <definedName name="_xlnm._FilterDatabase" localSheetId="4" hidden="1">'ContractorDirectCare &amp; ProgCost'!#REF!</definedName>
    <definedName name="_xlnm._FilterDatabase" localSheetId="3" hidden="1">'EmployeeDirectCare &amp; Prog Wages'!$P$11:$P$32</definedName>
    <definedName name="_xlcn.LinkedTable_dim_SIS_Clients1" hidden="1">[1]!dim_SIS_Clients[#Data]</definedName>
    <definedName name="_xlcn.LinkedTable_dim_Srvc_Map1" hidden="1">[1]!dim_Srvc_Map[#Data]</definedName>
    <definedName name="a">#REF!</definedName>
    <definedName name="Accounting">'[2]Drop Downs'!$E$1:$E$2</definedName>
    <definedName name="Ann_2001_MMs">#REF!</definedName>
    <definedName name="Ann_Member_Months">#REF!</definedName>
    <definedName name="Ann_qry07_2001_MMs">#REF!</definedName>
    <definedName name="Ann_Service_Data">#REF!</definedName>
    <definedName name="Ann_Yr21_MM_Data">#REF!</definedName>
    <definedName name="Ann_Yr21_Service_Data">#REF!</definedName>
    <definedName name="Area">'[3]Drop Downs'!$A$11:$A$12</definedName>
    <definedName name="b">#REF!</definedName>
    <definedName name="BenefitStart">#REF!</definedName>
    <definedName name="BenefitStart1">#REF!</definedName>
    <definedName name="d">#REF!</definedName>
    <definedName name="data">#REF!</definedName>
    <definedName name="dd">#REF!</definedName>
    <definedName name="del">'[3]Drop Downs'!#REF!</definedName>
    <definedName name="DETOXTOTAL">'[4]Detox Total 00'!$B$1:$F$6</definedName>
    <definedName name="DOLLARS">[5]dat!$A$1:$AK$160</definedName>
    <definedName name="e">#REF!</definedName>
    <definedName name="EC">#REF!</definedName>
    <definedName name="ECB">#REF!</definedName>
    <definedName name="EmpStatus" localSheetId="2">'[3]Drop Downs'!$C$1:$C$2</definedName>
    <definedName name="EmpStatus">'[2]Drop Downs'!$C$1:$C$2</definedName>
    <definedName name="EmpType">'[6]Drop Downs'!$I$1:$I$2</definedName>
    <definedName name="Exceptional">'[2]Drop Downs'!$F$1:$F$3</definedName>
    <definedName name="f">#REF!</definedName>
    <definedName name="Final_Data_Output">[7]Data!$A$2:$AI$6194</definedName>
    <definedName name="FREQS">#REF!</definedName>
    <definedName name="g">#REF!</definedName>
    <definedName name="h">#REF!</definedName>
    <definedName name="IMPACT">#REF!</definedName>
    <definedName name="j">#REF!</definedName>
    <definedName name="k">#REF!</definedName>
    <definedName name="l">#REF!</definedName>
    <definedName name="m">#REF!</definedName>
    <definedName name="MonthsA">#REF!</definedName>
    <definedName name="MonthsB">#REF!</definedName>
    <definedName name="n">#REF!</definedName>
    <definedName name="p">#REF!</definedName>
    <definedName name="Percent">'[3]Drop Downs'!$B$1:$B$6</definedName>
    <definedName name="PHFTOTAL">'[8]PHF Total 00'!$A$1:$H$3</definedName>
    <definedName name="_xlnm.Print_Area" localSheetId="8">'Admin Staff Wages and Benefits'!$A$1:$Q$34</definedName>
    <definedName name="_xlnm.Print_Area" localSheetId="1">'Contact Info &amp; Revenues'!$A$1:$H$25</definedName>
    <definedName name="_xlnm.Print_Area" localSheetId="4">'ContractorDirectCare &amp; ProgCost'!$A$1:$F$32</definedName>
    <definedName name="_xlnm.Print_Area" localSheetId="0">Cover!$B$1:$C$23</definedName>
    <definedName name="_xlnm.Print_Area" localSheetId="2">'COVID-19 Impact'!$A$1:$E$21</definedName>
    <definedName name="_xlnm.Print_Area" localSheetId="5">'Direct Care Workweek'!$A$3:$Y$36</definedName>
    <definedName name="_xlnm.Print_Area" localSheetId="3">'EmployeeDirectCare &amp; Prog Wages'!$A$1:$R$32</definedName>
    <definedName name="_xlnm.Print_Area" localSheetId="9">'Non Staff Expenses'!$A$1:$K$35</definedName>
    <definedName name="_xlnm.Print_Area" localSheetId="7">'SUD ResidentialTreatment Detail'!$D$1:$R$48</definedName>
    <definedName name="_xlnm.Print_Titles" localSheetId="8">'Admin Staff Wages and Benefits'!$A:$B,'Admin Staff Wages and Benefits'!$1:$9</definedName>
    <definedName name="_xlnm.Print_Titles" localSheetId="4">'ContractorDirectCare &amp; ProgCost'!$A:$B,'ContractorDirectCare &amp; ProgCost'!$1:$9</definedName>
    <definedName name="_xlnm.Print_Titles" localSheetId="5">'Direct Care Workweek'!$A:$B,'Direct Care Workweek'!$3:$8</definedName>
    <definedName name="_xlnm.Print_Titles" localSheetId="3">'EmployeeDirectCare &amp; Prog Wages'!$A:$B,'EmployeeDirectCare &amp; Prog Wages'!$1:$9</definedName>
    <definedName name="_xlnm.Print_Titles" localSheetId="9">'Non Staff Expenses'!$A:$C,'Non Staff Expenses'!$1:$6</definedName>
    <definedName name="_xlnm.Print_Titles" localSheetId="7">'SUD ResidentialTreatment Detail'!$D:$D,'SUD ResidentialTreatment Detail'!$1:$4</definedName>
    <definedName name="ProviderID">#REF!</definedName>
    <definedName name="ProviderName">#REF!</definedName>
    <definedName name="q">#REF!</definedName>
    <definedName name="RATE_LOOKUP">#REF!</definedName>
    <definedName name="rate_service_code">#REF!</definedName>
    <definedName name="RateValue">#REF!</definedName>
    <definedName name="Ratio">#REF!</definedName>
    <definedName name="Retirement">#REF!</definedName>
    <definedName name="RTCTOTAL">#REF!</definedName>
    <definedName name="s">#REF!</definedName>
    <definedName name="School">'[6]Drop Downs'!$O$1:$O$3</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mp; Revenues'!$B$14</definedName>
    <definedName name="solver_typ" localSheetId="1" hidden="1">1</definedName>
    <definedName name="solver_val" localSheetId="1" hidden="1">0</definedName>
    <definedName name="solver_ver" localSheetId="1" hidden="1">3</definedName>
    <definedName name="Summary">#REF!</definedName>
    <definedName name="SummaryTrend">#REF!</definedName>
    <definedName name="test">#REF!</definedName>
    <definedName name="TimeFrame" localSheetId="2">'[6]Drop Downs'!$J$1:$J$5</definedName>
    <definedName name="TimeFrame">'[2]Drop Downs'!$D$1:$D$5</definedName>
    <definedName name="TOTAL">#REF!</definedName>
    <definedName name="TOTAL00">#REF!</definedName>
    <definedName name="TRBHA_HCPCS_TOTAL">#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 localSheetId="2">'[6]Drop Downs'!$B$1:$B$6</definedName>
    <definedName name="Turnover">'[2]Drop Downs'!$B$1:$B$6</definedName>
    <definedName name="UNITS">#REF!</definedName>
    <definedName name="UtilA">#REF!</definedName>
    <definedName name="UtilB">#REF!</definedName>
    <definedName name="VariesOneRate">#REF!</definedName>
    <definedName name="WaitingPeriod">'[3]Drop Downs'!$G$1:$G$5</definedName>
    <definedName name="wrong">'[3]Drop Downs'!#REF!</definedName>
    <definedName name="ww">#REF!</definedName>
    <definedName name="x">#REF!</definedName>
    <definedName name="xx">#REF!</definedName>
    <definedName name="y">#REF!</definedName>
    <definedName name="YesNo" localSheetId="2">'[3]Drop Downs'!$A$1:$A$2</definedName>
    <definedName name="YesNo">'[2]Drop Downs'!$A$1:$A$2</definedName>
    <definedName name="YesNo2">'[3]Drop Downs'!$A$7:$A$8</definedName>
    <definedName name="yy">#REF!</definedName>
    <definedName name="z">#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8" i="22" l="1"/>
  <c r="R9" i="22"/>
  <c r="R10" i="22"/>
  <c r="R11" i="22"/>
  <c r="R12" i="22"/>
  <c r="R13" i="22"/>
  <c r="R14" i="22"/>
  <c r="R15" i="22"/>
  <c r="R16" i="22"/>
  <c r="R17" i="22"/>
  <c r="R18" i="22"/>
  <c r="R19" i="22"/>
  <c r="R20" i="22"/>
  <c r="R21" i="22"/>
  <c r="R22" i="22"/>
  <c r="R23" i="22"/>
  <c r="R24" i="22"/>
  <c r="R25" i="22"/>
  <c r="R26" i="22"/>
  <c r="R27" i="22"/>
  <c r="R28" i="22"/>
  <c r="R29" i="22"/>
  <c r="R30" i="22"/>
  <c r="R31" i="22"/>
  <c r="R32" i="22"/>
  <c r="R33" i="22"/>
  <c r="R34" i="22"/>
  <c r="R35" i="22"/>
  <c r="R7" i="22"/>
  <c r="K8" i="22" l="1"/>
  <c r="K9" i="22"/>
  <c r="K10" i="22"/>
  <c r="K11" i="22"/>
  <c r="K12" i="22"/>
  <c r="K13" i="22"/>
  <c r="K14" i="22"/>
  <c r="K15" i="22"/>
  <c r="K16" i="22"/>
  <c r="K17" i="22"/>
  <c r="K18" i="22"/>
  <c r="K19" i="22"/>
  <c r="K20" i="22"/>
  <c r="K21" i="22"/>
  <c r="K22" i="22"/>
  <c r="K23" i="22"/>
  <c r="K24" i="22"/>
  <c r="K25" i="22"/>
  <c r="K26" i="22"/>
  <c r="K27" i="22"/>
  <c r="K28" i="22"/>
  <c r="K29" i="22"/>
  <c r="K30" i="22"/>
  <c r="K31" i="22"/>
  <c r="K32" i="22"/>
  <c r="K33" i="22"/>
  <c r="K34" i="22"/>
  <c r="K35" i="22"/>
  <c r="K7" i="22"/>
  <c r="A28" i="88" l="1"/>
  <c r="Q14" i="88"/>
  <c r="O14" i="88"/>
  <c r="M14" i="88"/>
  <c r="K14" i="88"/>
  <c r="I14" i="88"/>
  <c r="G14" i="88"/>
  <c r="B4" i="89"/>
  <c r="C4" i="89"/>
  <c r="B5" i="89"/>
  <c r="C5" i="89"/>
  <c r="B6" i="89"/>
  <c r="C6" i="89"/>
  <c r="B7" i="89"/>
  <c r="C7" i="89"/>
  <c r="B13" i="89"/>
  <c r="C13" i="89"/>
  <c r="H4" i="89" a="1"/>
  <c r="H4" i="89"/>
  <c r="C14" i="89"/>
  <c r="H5" i="89" a="1"/>
  <c r="H5" i="89"/>
  <c r="H6" i="89" a="1"/>
  <c r="H6" i="89"/>
  <c r="H7" i="89" a="1"/>
  <c r="H7" i="89"/>
  <c r="H8" i="89" a="1"/>
  <c r="H8" i="89"/>
  <c r="H9" i="89" a="1"/>
  <c r="H9" i="89"/>
  <c r="H10" i="89" a="1"/>
  <c r="H10" i="89"/>
  <c r="H11" i="89" a="1"/>
  <c r="H11" i="89"/>
  <c r="H12" i="89" a="1"/>
  <c r="H12" i="89"/>
  <c r="H13" i="89" a="1"/>
  <c r="H13" i="89"/>
  <c r="D4" i="89"/>
  <c r="E4" i="89"/>
  <c r="D5" i="89"/>
  <c r="E5" i="89"/>
  <c r="D6" i="89"/>
  <c r="E6" i="89"/>
  <c r="D13" i="89"/>
  <c r="E13" i="89"/>
  <c r="H14" i="89" a="1"/>
  <c r="H14" i="89"/>
  <c r="E14" i="89"/>
  <c r="H15" i="89" a="1"/>
  <c r="H15" i="89"/>
  <c r="H16" i="89" a="1"/>
  <c r="H16" i="89"/>
  <c r="H17" i="89" a="1"/>
  <c r="H17" i="89"/>
  <c r="H18" i="89" a="1"/>
  <c r="H18" i="89"/>
  <c r="H19" i="89" a="1"/>
  <c r="H19" i="89"/>
  <c r="H20" i="89" a="1"/>
  <c r="H20" i="89"/>
  <c r="H21" i="89" a="1"/>
  <c r="H21" i="89"/>
  <c r="H22" i="89" a="1"/>
  <c r="H22" i="89"/>
  <c r="H23" i="89" a="1"/>
  <c r="H23" i="89"/>
  <c r="N4" i="89"/>
  <c r="A29" i="88"/>
  <c r="O4" i="89"/>
  <c r="P4" i="89"/>
  <c r="Q4" i="89"/>
  <c r="G29" i="88"/>
  <c r="Z36" i="78"/>
  <c r="AA36" i="78"/>
  <c r="AB36" i="78"/>
  <c r="AC36" i="78"/>
  <c r="AD36" i="78"/>
  <c r="AE36" i="78"/>
  <c r="AF36" i="78"/>
  <c r="AG36" i="78"/>
  <c r="AH36" i="78"/>
  <c r="AI36" i="78"/>
  <c r="AJ36" i="78"/>
  <c r="AK36" i="78"/>
  <c r="AL36" i="78"/>
  <c r="AM36" i="78"/>
  <c r="AN36" i="78"/>
  <c r="AO36" i="78"/>
  <c r="AP36" i="78"/>
  <c r="AQ36" i="78"/>
  <c r="AR36" i="78"/>
  <c r="AS36" i="78"/>
  <c r="AT36" i="78"/>
  <c r="AU36" i="78"/>
  <c r="AV36" i="78"/>
  <c r="AW36" i="78"/>
  <c r="AX36" i="78"/>
  <c r="AY36" i="78"/>
  <c r="AZ36" i="78"/>
  <c r="BA36" i="78"/>
  <c r="BB36" i="78"/>
  <c r="BC36" i="78"/>
  <c r="BD36" i="78"/>
  <c r="BE36" i="78"/>
  <c r="BF36" i="78"/>
  <c r="BG36" i="78"/>
  <c r="BH36" i="78"/>
  <c r="BI36" i="78"/>
  <c r="BJ36" i="78"/>
  <c r="BK36" i="78"/>
  <c r="BL36" i="78"/>
  <c r="BM36" i="78"/>
  <c r="BN36" i="78"/>
  <c r="BO36" i="78"/>
  <c r="BP36" i="78"/>
  <c r="BQ36" i="78"/>
  <c r="BR36" i="78"/>
  <c r="BS36" i="78"/>
  <c r="BT36" i="78"/>
  <c r="BU36" i="78"/>
  <c r="BV36" i="78"/>
  <c r="BW36" i="78"/>
  <c r="BX36" i="78"/>
  <c r="BY36" i="78"/>
  <c r="BZ36" i="78"/>
  <c r="CA36" i="78"/>
  <c r="CB36" i="78"/>
  <c r="CC36" i="78"/>
  <c r="CD36" i="78"/>
  <c r="CE36" i="78"/>
  <c r="CF36" i="78"/>
  <c r="CG36" i="78"/>
  <c r="CH36" i="78"/>
  <c r="CI36" i="78"/>
  <c r="CJ36" i="78"/>
  <c r="CK36" i="78"/>
  <c r="CL36" i="78"/>
  <c r="CM36" i="78"/>
  <c r="CN36" i="78"/>
  <c r="CO36" i="78"/>
  <c r="CP36" i="78"/>
  <c r="CQ36" i="78"/>
  <c r="CR36" i="78"/>
  <c r="CS36" i="78"/>
  <c r="CT36" i="78"/>
  <c r="B3" i="78"/>
  <c r="D7" i="89"/>
  <c r="E7" i="89"/>
  <c r="D8" i="89"/>
  <c r="E8" i="89"/>
  <c r="D9" i="89"/>
  <c r="E9" i="89"/>
  <c r="D10" i="89"/>
  <c r="E10" i="89"/>
  <c r="D11" i="89"/>
  <c r="E11" i="89"/>
  <c r="D12" i="89"/>
  <c r="E12" i="89"/>
  <c r="B8" i="89"/>
  <c r="C8" i="89"/>
  <c r="B9" i="89"/>
  <c r="C9" i="89"/>
  <c r="B10" i="89"/>
  <c r="C10" i="89"/>
  <c r="B11" i="89"/>
  <c r="C11" i="89"/>
  <c r="B12" i="89"/>
  <c r="C12" i="89"/>
  <c r="E14" i="88"/>
  <c r="S32" i="85"/>
  <c r="S31" i="85"/>
  <c r="S30" i="85"/>
  <c r="S29" i="85"/>
  <c r="S28" i="85"/>
  <c r="S27" i="85"/>
  <c r="S26" i="85"/>
  <c r="S25" i="85"/>
  <c r="S24" i="85"/>
  <c r="S23" i="85"/>
  <c r="P36" i="78"/>
  <c r="Z2" i="78"/>
  <c r="I14" i="89"/>
  <c r="P2" i="78" a="1"/>
  <c r="P2" i="78"/>
  <c r="E1" i="88"/>
  <c r="M1" i="88"/>
  <c r="P1" i="78"/>
  <c r="I4" i="89"/>
  <c r="Q2" i="78" a="1"/>
  <c r="Q2" i="78"/>
  <c r="O36" i="78"/>
  <c r="B1" i="28"/>
  <c r="B1" i="85"/>
  <c r="B1" i="87"/>
  <c r="N36" i="78"/>
  <c r="M36" i="78"/>
  <c r="L36" i="78"/>
  <c r="K36" i="78"/>
  <c r="J36" i="78"/>
  <c r="I36" i="78"/>
  <c r="H36" i="78"/>
  <c r="G36" i="78"/>
  <c r="P8" i="78"/>
  <c r="Q1" i="78"/>
  <c r="R2" i="78" a="1"/>
  <c r="R2" i="78"/>
  <c r="I15" i="89"/>
  <c r="I5" i="89"/>
  <c r="E32" i="87"/>
  <c r="E31" i="87"/>
  <c r="E30" i="87"/>
  <c r="E29" i="87"/>
  <c r="E28" i="87"/>
  <c r="E27" i="87"/>
  <c r="E26" i="87"/>
  <c r="E25" i="87"/>
  <c r="E24" i="87"/>
  <c r="E23" i="87"/>
  <c r="E22" i="87"/>
  <c r="E21" i="87"/>
  <c r="E20" i="87"/>
  <c r="E19" i="87"/>
  <c r="E18" i="87"/>
  <c r="E17" i="87"/>
  <c r="E16" i="87"/>
  <c r="E15" i="87"/>
  <c r="E14" i="87"/>
  <c r="E13" i="87"/>
  <c r="E12" i="87"/>
  <c r="E11" i="87"/>
  <c r="E10" i="87"/>
  <c r="R1" i="78"/>
  <c r="R8" i="78"/>
  <c r="Q8" i="78"/>
  <c r="S2" i="78" a="1"/>
  <c r="S2" i="78"/>
  <c r="I16" i="89"/>
  <c r="I6" i="89"/>
  <c r="E32" i="85"/>
  <c r="E31" i="85"/>
  <c r="E30" i="85"/>
  <c r="E29" i="85"/>
  <c r="E28" i="85"/>
  <c r="E27" i="85"/>
  <c r="E26" i="85"/>
  <c r="E25" i="85"/>
  <c r="E24" i="85"/>
  <c r="E23" i="85"/>
  <c r="E22" i="85"/>
  <c r="E21" i="85"/>
  <c r="E20" i="85"/>
  <c r="E19" i="85"/>
  <c r="E18" i="85"/>
  <c r="E17" i="85"/>
  <c r="E16" i="85"/>
  <c r="E15" i="85"/>
  <c r="E14" i="85"/>
  <c r="E13" i="85"/>
  <c r="E12" i="85"/>
  <c r="E11" i="85"/>
  <c r="E10" i="85"/>
  <c r="S1" i="78"/>
  <c r="T2" i="78" a="1"/>
  <c r="T2" i="78"/>
  <c r="I17" i="89"/>
  <c r="I7" i="89"/>
  <c r="T1" i="78"/>
  <c r="S8" i="78"/>
  <c r="U2" i="78" a="1"/>
  <c r="U2" i="78"/>
  <c r="I18" i="89"/>
  <c r="I8" i="89"/>
  <c r="U1" i="78"/>
  <c r="T8" i="78"/>
  <c r="V2" i="78" a="1"/>
  <c r="V2" i="78"/>
  <c r="I19" i="89"/>
  <c r="I9" i="89"/>
  <c r="G25" i="28"/>
  <c r="V1" i="78"/>
  <c r="U8" i="78"/>
  <c r="W2" i="78" a="1"/>
  <c r="W2" i="78"/>
  <c r="I20" i="89"/>
  <c r="I10" i="89"/>
  <c r="W1" i="78"/>
  <c r="V8" i="78"/>
  <c r="X2" i="78" a="1"/>
  <c r="X2" i="78"/>
  <c r="I21" i="89"/>
  <c r="I11" i="89"/>
  <c r="X1" i="78"/>
  <c r="W8" i="78"/>
  <c r="Y2" i="78" a="1"/>
  <c r="Y2" i="78"/>
  <c r="I23" i="89"/>
  <c r="I22" i="89"/>
  <c r="I12" i="89"/>
  <c r="A1" i="22"/>
  <c r="A1" i="76"/>
  <c r="Y1" i="78"/>
  <c r="Z1" i="78"/>
  <c r="X8" i="78"/>
  <c r="I13" i="89"/>
  <c r="K14" i="89"/>
  <c r="Y8" i="78"/>
  <c r="N5" i="89" a="1"/>
  <c r="N5" i="89"/>
  <c r="B29" i="88"/>
  <c r="D29" i="88"/>
  <c r="N6" i="89" a="1"/>
  <c r="N6" i="89"/>
  <c r="A31" i="88"/>
  <c r="D31" i="88"/>
  <c r="A30" i="88"/>
  <c r="O5" i="89"/>
  <c r="P5" i="89"/>
  <c r="R11" i="76"/>
  <c r="A12" i="78"/>
  <c r="A13" i="78"/>
  <c r="Y36" i="78"/>
  <c r="X36" i="78"/>
  <c r="W36" i="78"/>
  <c r="V36" i="78"/>
  <c r="U36" i="78"/>
  <c r="T36" i="78"/>
  <c r="S36" i="78"/>
  <c r="R36" i="78"/>
  <c r="Q36" i="78"/>
  <c r="F36" i="78"/>
  <c r="E36" i="78"/>
  <c r="D36" i="78"/>
  <c r="C36" i="78"/>
  <c r="B30" i="88"/>
  <c r="B31" i="88"/>
  <c r="D30" i="88"/>
  <c r="Q5" i="89"/>
  <c r="G30" i="88"/>
  <c r="P6" i="89"/>
  <c r="O6" i="89"/>
  <c r="N7" i="89" a="1"/>
  <c r="N7" i="89"/>
  <c r="A32" i="88"/>
  <c r="D32" i="88"/>
  <c r="Q29" i="88"/>
  <c r="I29" i="88"/>
  <c r="O29" i="88"/>
  <c r="E29" i="88"/>
  <c r="M29" i="88"/>
  <c r="K29" i="88"/>
  <c r="A14" i="78"/>
  <c r="A15" i="78"/>
  <c r="B32" i="88"/>
  <c r="K30" i="88"/>
  <c r="E30" i="88"/>
  <c r="M30" i="88"/>
  <c r="O30" i="88"/>
  <c r="Q30" i="88"/>
  <c r="I30" i="88"/>
  <c r="O7" i="89"/>
  <c r="P7" i="89"/>
  <c r="N8" i="89" a="1"/>
  <c r="N8" i="89"/>
  <c r="A33" i="88"/>
  <c r="D33" i="88"/>
  <c r="Q6" i="89"/>
  <c r="O31" i="88"/>
  <c r="A16" i="78"/>
  <c r="A17" i="78"/>
  <c r="A18" i="78"/>
  <c r="B33" i="88"/>
  <c r="Q31" i="88"/>
  <c r="Q7" i="89"/>
  <c r="E32" i="88"/>
  <c r="I31" i="88"/>
  <c r="K31" i="88"/>
  <c r="M31" i="88"/>
  <c r="G31" i="88"/>
  <c r="O8" i="89"/>
  <c r="E31" i="88"/>
  <c r="N9" i="89" a="1"/>
  <c r="N9" i="89"/>
  <c r="A34" i="88"/>
  <c r="D34" i="88"/>
  <c r="P8" i="89"/>
  <c r="A20" i="78"/>
  <c r="A21" i="78"/>
  <c r="B34" i="88"/>
  <c r="I32" i="88"/>
  <c r="Q32" i="88"/>
  <c r="Q8" i="89"/>
  <c r="K33" i="88"/>
  <c r="G32" i="88"/>
  <c r="M32" i="88"/>
  <c r="O32" i="88"/>
  <c r="K32" i="88"/>
  <c r="O9" i="89"/>
  <c r="N10" i="89" a="1"/>
  <c r="N10" i="89"/>
  <c r="A35" i="88"/>
  <c r="D35" i="88"/>
  <c r="P9" i="89"/>
  <c r="A22" i="78"/>
  <c r="R59" i="76"/>
  <c r="R58" i="76"/>
  <c r="R57" i="76"/>
  <c r="R56" i="76"/>
  <c r="R55" i="76"/>
  <c r="R54" i="76"/>
  <c r="R53" i="76"/>
  <c r="R52" i="76"/>
  <c r="R51" i="76"/>
  <c r="R50" i="76"/>
  <c r="R49" i="76"/>
  <c r="R48" i="76"/>
  <c r="R47" i="76"/>
  <c r="R46" i="76"/>
  <c r="R45" i="76"/>
  <c r="R44" i="76"/>
  <c r="R43" i="76"/>
  <c r="R42" i="76"/>
  <c r="R41" i="76"/>
  <c r="R40" i="76"/>
  <c r="R39" i="76"/>
  <c r="R38" i="76"/>
  <c r="R37" i="76"/>
  <c r="R36" i="76"/>
  <c r="R35" i="76"/>
  <c r="R34" i="76"/>
  <c r="R33" i="76"/>
  <c r="R32" i="76"/>
  <c r="R31" i="76"/>
  <c r="R30" i="76"/>
  <c r="R29" i="76"/>
  <c r="R28" i="76"/>
  <c r="R27" i="76"/>
  <c r="R26" i="76"/>
  <c r="R25" i="76"/>
  <c r="R24" i="76"/>
  <c r="R23" i="76"/>
  <c r="R22" i="76"/>
  <c r="R21" i="76"/>
  <c r="R20" i="76"/>
  <c r="R19" i="76"/>
  <c r="R18" i="76"/>
  <c r="R17" i="76"/>
  <c r="R16" i="76"/>
  <c r="R15" i="76"/>
  <c r="R14" i="76"/>
  <c r="R13" i="76"/>
  <c r="R12" i="76"/>
  <c r="B35" i="88"/>
  <c r="M33" i="88"/>
  <c r="G33" i="88"/>
  <c r="I33" i="88"/>
  <c r="E33" i="88"/>
  <c r="Q33" i="88"/>
  <c r="O33" i="88"/>
  <c r="Q9" i="89"/>
  <c r="M34" i="88"/>
  <c r="N11" i="89" a="1"/>
  <c r="N11" i="89"/>
  <c r="A36" i="88"/>
  <c r="D36" i="88"/>
  <c r="O10" i="89"/>
  <c r="P10" i="89"/>
  <c r="A23" i="78"/>
  <c r="A24" i="78"/>
  <c r="A26" i="78"/>
  <c r="A27" i="78"/>
  <c r="A28" i="78"/>
  <c r="B36" i="88"/>
  <c r="K34" i="88"/>
  <c r="I34" i="88"/>
  <c r="O34" i="88"/>
  <c r="E34" i="88"/>
  <c r="G34" i="88"/>
  <c r="Q34" i="88"/>
  <c r="Q10" i="89"/>
  <c r="M35" i="88"/>
  <c r="P11" i="89"/>
  <c r="O11" i="89"/>
  <c r="N12" i="89" a="1"/>
  <c r="N12" i="89"/>
  <c r="A37" i="88"/>
  <c r="D37" i="88"/>
  <c r="A29" i="78"/>
  <c r="A30" i="78"/>
  <c r="A32" i="78"/>
  <c r="A33" i="78"/>
  <c r="A34" i="78"/>
  <c r="A35" i="78"/>
  <c r="A36" i="78"/>
  <c r="B37" i="88"/>
  <c r="Q11" i="89"/>
  <c r="G36" i="88"/>
  <c r="K35" i="88"/>
  <c r="G35" i="88"/>
  <c r="O35" i="88"/>
  <c r="Q35" i="88"/>
  <c r="I35" i="88"/>
  <c r="E35" i="88"/>
  <c r="P12" i="89"/>
  <c r="O12" i="89"/>
  <c r="N13" i="89" a="1"/>
  <c r="N13" i="89"/>
  <c r="A38" i="88"/>
  <c r="D38" i="88"/>
  <c r="A8" i="22"/>
  <c r="A9" i="22"/>
  <c r="A10" i="22"/>
  <c r="B38" i="88"/>
  <c r="M36" i="88"/>
  <c r="K36" i="88"/>
  <c r="E36" i="88"/>
  <c r="I36" i="88"/>
  <c r="O36" i="88"/>
  <c r="Q36" i="88"/>
  <c r="Q12" i="89"/>
  <c r="I37" i="88"/>
  <c r="O13" i="89"/>
  <c r="N14" i="89" a="1"/>
  <c r="N14" i="89"/>
  <c r="A39" i="88"/>
  <c r="D39" i="88"/>
  <c r="P13" i="89"/>
  <c r="A11" i="22"/>
  <c r="A12" i="22"/>
  <c r="A13" i="22"/>
  <c r="A14" i="22"/>
  <c r="B39" i="88"/>
  <c r="G37" i="88"/>
  <c r="M37" i="88"/>
  <c r="K37" i="88"/>
  <c r="E37" i="88"/>
  <c r="O37" i="88"/>
  <c r="Q37" i="88"/>
  <c r="Q13" i="89"/>
  <c r="K38" i="88"/>
  <c r="N15" i="89" a="1"/>
  <c r="N15" i="89"/>
  <c r="A40" i="88"/>
  <c r="D40" i="88"/>
  <c r="P14" i="89"/>
  <c r="O14" i="89"/>
  <c r="A15" i="22"/>
  <c r="A16" i="22"/>
  <c r="A17" i="22"/>
  <c r="A18" i="22"/>
  <c r="B40" i="88"/>
  <c r="Q14" i="89"/>
  <c r="E39" i="88"/>
  <c r="I38" i="88"/>
  <c r="O38" i="88"/>
  <c r="G38" i="88"/>
  <c r="M38" i="88"/>
  <c r="E38" i="88"/>
  <c r="Q38" i="88"/>
  <c r="N16" i="89" a="1"/>
  <c r="N16" i="89"/>
  <c r="A41" i="88"/>
  <c r="D41" i="88"/>
  <c r="P15" i="89"/>
  <c r="O15" i="89"/>
  <c r="A19" i="22"/>
  <c r="A20" i="22"/>
  <c r="A21" i="22"/>
  <c r="B41" i="88"/>
  <c r="G39" i="88"/>
  <c r="M39" i="88"/>
  <c r="O39" i="88"/>
  <c r="Q39" i="88"/>
  <c r="I39" i="88"/>
  <c r="K39" i="88"/>
  <c r="Q15" i="89"/>
  <c r="I40" i="88"/>
  <c r="O16" i="89"/>
  <c r="P16" i="89"/>
  <c r="N17" i="89" a="1"/>
  <c r="N17" i="89"/>
  <c r="A42" i="88"/>
  <c r="D42" i="88"/>
  <c r="A22" i="22"/>
  <c r="A23" i="22"/>
  <c r="A24" i="22"/>
  <c r="A25" i="22"/>
  <c r="A26" i="22"/>
  <c r="A27" i="22"/>
  <c r="A28" i="22"/>
  <c r="A29" i="22"/>
  <c r="A30" i="22"/>
  <c r="A31" i="22"/>
  <c r="A32" i="22"/>
  <c r="A33" i="22"/>
  <c r="A34" i="22"/>
  <c r="A35" i="22"/>
  <c r="X7" i="28"/>
  <c r="X10" i="28"/>
  <c r="X11" i="28"/>
  <c r="X12" i="28"/>
  <c r="X13" i="28"/>
  <c r="X23" i="28"/>
  <c r="X25" i="28"/>
  <c r="X26" i="28"/>
  <c r="G40" i="88"/>
  <c r="M40" i="88"/>
  <c r="Q40" i="88"/>
  <c r="E40" i="88"/>
  <c r="B42" i="88"/>
  <c r="O40" i="88"/>
  <c r="K40" i="88"/>
  <c r="Q16" i="89"/>
  <c r="E41" i="88"/>
  <c r="P17" i="89"/>
  <c r="O17" i="89"/>
  <c r="Q17" i="89"/>
  <c r="M42" i="88"/>
  <c r="N18" i="89" a="1"/>
  <c r="N18" i="89"/>
  <c r="A43" i="88"/>
  <c r="D43" i="88"/>
  <c r="X4" i="28"/>
  <c r="B43" i="88"/>
  <c r="G42" i="88"/>
  <c r="O42" i="88"/>
  <c r="I41" i="88"/>
  <c r="G41" i="88"/>
  <c r="Q41" i="88"/>
  <c r="O41" i="88"/>
  <c r="I42" i="88"/>
  <c r="K41" i="88"/>
  <c r="M41" i="88"/>
  <c r="K42" i="88"/>
  <c r="E42" i="88"/>
  <c r="Q42" i="88"/>
  <c r="P18" i="89"/>
  <c r="O18" i="89"/>
  <c r="Q18" i="89"/>
  <c r="N19" i="89" a="1"/>
  <c r="N19" i="89"/>
  <c r="A44" i="88"/>
  <c r="D44" i="88"/>
  <c r="B31" i="22"/>
  <c r="L14" i="89"/>
  <c r="B44" i="88"/>
  <c r="I43" i="88"/>
  <c r="G43" i="88"/>
  <c r="M43" i="88"/>
  <c r="E43" i="88"/>
  <c r="Q43" i="88"/>
  <c r="O43" i="88"/>
  <c r="K43" i="88"/>
  <c r="N20" i="89" a="1"/>
  <c r="N20" i="89"/>
  <c r="A45" i="88"/>
  <c r="D45" i="88"/>
  <c r="O19" i="89"/>
  <c r="P19" i="89"/>
  <c r="B45" i="88"/>
  <c r="Q19" i="89"/>
  <c r="K44" i="88"/>
  <c r="G44" i="88"/>
  <c r="O44" i="88"/>
  <c r="E44" i="88"/>
  <c r="Q44" i="88"/>
  <c r="I44" i="88"/>
  <c r="M44" i="88"/>
  <c r="O20" i="89"/>
  <c r="P20" i="89"/>
  <c r="N21" i="89" a="1"/>
  <c r="N21" i="89"/>
  <c r="A46" i="88"/>
  <c r="D46" i="88"/>
  <c r="B46" i="88"/>
  <c r="Q20" i="89"/>
  <c r="I45" i="88"/>
  <c r="E45" i="88"/>
  <c r="O45" i="88"/>
  <c r="M45" i="88"/>
  <c r="Q45" i="88"/>
  <c r="K45" i="88"/>
  <c r="G45" i="88"/>
  <c r="O21" i="89"/>
  <c r="Q21" i="89"/>
  <c r="E46" i="88"/>
  <c r="P21" i="89"/>
  <c r="N22" i="89" a="1"/>
  <c r="N22" i="89"/>
  <c r="A47" i="88"/>
  <c r="D47" i="88"/>
  <c r="B47" i="88"/>
  <c r="I46" i="88"/>
  <c r="G46" i="88"/>
  <c r="M46" i="88"/>
  <c r="K46" i="88"/>
  <c r="O46" i="88"/>
  <c r="Q46" i="88"/>
  <c r="P22" i="89"/>
  <c r="N23" i="89" a="1"/>
  <c r="N23" i="89"/>
  <c r="A48" i="88"/>
  <c r="D48" i="88"/>
  <c r="O22" i="89"/>
  <c r="B48" i="88"/>
  <c r="Q22" i="89"/>
  <c r="P23" i="89"/>
  <c r="O23" i="89"/>
  <c r="Q23" i="89"/>
  <c r="K48" i="88"/>
  <c r="M48" i="88"/>
  <c r="Q48" i="88"/>
  <c r="E48" i="88"/>
  <c r="G48" i="88"/>
  <c r="O48" i="88"/>
  <c r="I48" i="88"/>
  <c r="G47" i="88"/>
  <c r="Q47" i="88"/>
  <c r="E47" i="88"/>
  <c r="I47" i="88"/>
  <c r="O47" i="88"/>
  <c r="K47" i="88"/>
  <c r="M47" i="8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2" uniqueCount="239">
  <si>
    <t>Line</t>
  </si>
  <si>
    <t>Example</t>
  </si>
  <si>
    <t>Input</t>
  </si>
  <si>
    <t>Total Revenues</t>
  </si>
  <si>
    <t>Ex.</t>
  </si>
  <si>
    <t>Executive Director</t>
  </si>
  <si>
    <t>Actual Wages</t>
  </si>
  <si>
    <t># of Emp.</t>
  </si>
  <si>
    <t>Other 4</t>
  </si>
  <si>
    <t>Other 3</t>
  </si>
  <si>
    <t>Other 2</t>
  </si>
  <si>
    <t>Other 1</t>
  </si>
  <si>
    <t>Advertising</t>
  </si>
  <si>
    <t>Total Expense</t>
  </si>
  <si>
    <t>Category</t>
  </si>
  <si>
    <t>Average Hourly Wage</t>
  </si>
  <si>
    <t>Total Wages Paid</t>
  </si>
  <si>
    <t>Other Benefits</t>
  </si>
  <si>
    <t>Health Insurance</t>
  </si>
  <si>
    <t>[type description here]</t>
  </si>
  <si>
    <t>Contact Information</t>
  </si>
  <si>
    <t>Agency name</t>
  </si>
  <si>
    <t>i</t>
  </si>
  <si>
    <t>Recordkeeping (do not include documentation that occurs during the course of service provision)</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Retirement</t>
  </si>
  <si>
    <t>Direct Care</t>
  </si>
  <si>
    <t>Office equipment and furniture</t>
  </si>
  <si>
    <r>
      <t xml:space="preserve">Taxes </t>
    </r>
    <r>
      <rPr>
        <i/>
        <sz val="11"/>
        <color theme="1"/>
        <rFont val="Times New Roman"/>
        <family val="1"/>
      </rPr>
      <t>(exclude payroll taxes and personal income taxes)</t>
    </r>
  </si>
  <si>
    <t>Office supplies</t>
  </si>
  <si>
    <t>Dues and subscriptions</t>
  </si>
  <si>
    <t>Allocated corporate office overhead</t>
  </si>
  <si>
    <t>Vendor ID(s)</t>
  </si>
  <si>
    <t>Contact name for person completing this survey</t>
  </si>
  <si>
    <t>Include only those staff who perform administrative functions for your agency</t>
  </si>
  <si>
    <r>
      <t>Actual Cost of Benefits</t>
    </r>
    <r>
      <rPr>
        <sz val="11"/>
        <color theme="9"/>
        <rFont val="Webdings"/>
        <family val="1"/>
        <charset val="2"/>
      </rPr>
      <t xml:space="preserve"> i</t>
    </r>
  </si>
  <si>
    <t>Social Security and Medicare</t>
  </si>
  <si>
    <t>Fed and State Unemployment Insurance</t>
  </si>
  <si>
    <t>Workers' Compensation</t>
  </si>
  <si>
    <t>Title of the person listed on Line 3</t>
  </si>
  <si>
    <t>Phone number for the person listed on Line 3</t>
  </si>
  <si>
    <t>Email address for the person listed on Line 3</t>
  </si>
  <si>
    <t>Administration</t>
  </si>
  <si>
    <t>Program Support</t>
  </si>
  <si>
    <t>Dental, Vision, Life, and Other Insurance</t>
  </si>
  <si>
    <t>Interest expense (non-mortgage and non-vehicle)</t>
  </si>
  <si>
    <t>Program supplies</t>
  </si>
  <si>
    <t>Hiring expenses (e.g., background checks, placement agency fees, etc.)</t>
  </si>
  <si>
    <r>
      <t xml:space="preserve">All general insurance </t>
    </r>
    <r>
      <rPr>
        <i/>
        <sz val="11"/>
        <color theme="1"/>
        <rFont val="Times New Roman"/>
        <family val="1"/>
      </rPr>
      <t>(exclude vehicle insurance and staff benefits)</t>
    </r>
  </si>
  <si>
    <t>Dental, Vision, Life, Other Insurance</t>
  </si>
  <si>
    <t>Maine Department of Health and Human Services</t>
  </si>
  <si>
    <t>% of Time Allocated to All Other Programs</t>
  </si>
  <si>
    <t>% of Time Allocated to Beh. Health Programs</t>
  </si>
  <si>
    <t>Total hours worked and paid for in a typical week</t>
  </si>
  <si>
    <t>Travel time between individuals/ appointments</t>
  </si>
  <si>
    <r>
      <t xml:space="preserve">Staffing pattern for a 'typical' week. </t>
    </r>
    <r>
      <rPr>
        <b/>
        <sz val="11"/>
        <color theme="9"/>
        <rFont val="Webdings"/>
        <family val="1"/>
        <charset val="2"/>
      </rPr>
      <t>i</t>
    </r>
  </si>
  <si>
    <r>
      <t xml:space="preserve">Performing 'collateral contacts' </t>
    </r>
    <r>
      <rPr>
        <sz val="11"/>
        <color theme="9"/>
        <rFont val="Webdings"/>
        <family val="1"/>
        <charset val="2"/>
      </rPr>
      <t>i</t>
    </r>
  </si>
  <si>
    <r>
      <t xml:space="preserve">'Employer time' </t>
    </r>
    <r>
      <rPr>
        <sz val="11"/>
        <color theme="9"/>
        <rFont val="Webdings"/>
        <family val="1"/>
        <charset val="2"/>
      </rPr>
      <t>i</t>
    </r>
  </si>
  <si>
    <r>
      <t>Other activities [type description here]</t>
    </r>
    <r>
      <rPr>
        <sz val="11"/>
        <color theme="9"/>
        <rFont val="Times New Roman"/>
        <family val="1"/>
      </rPr>
      <t xml:space="preserve"> </t>
    </r>
    <r>
      <rPr>
        <sz val="11"/>
        <color theme="9"/>
        <rFont val="Webdings"/>
        <family val="1"/>
        <charset val="2"/>
      </rPr>
      <t>i</t>
    </r>
  </si>
  <si>
    <r>
      <t xml:space="preserve">Other activities [type description here] </t>
    </r>
    <r>
      <rPr>
        <sz val="11"/>
        <color theme="9"/>
        <rFont val="Webdings"/>
        <family val="1"/>
        <charset val="2"/>
      </rPr>
      <t>i</t>
    </r>
  </si>
  <si>
    <t/>
  </si>
  <si>
    <t>Facility rent/mortgage/depreciation</t>
  </si>
  <si>
    <t>Facility maintenance/janitorial/landscaping</t>
  </si>
  <si>
    <t>Facility utilities/telecommunications/etc.</t>
  </si>
  <si>
    <t>Agency licensing and accreditation fees</t>
  </si>
  <si>
    <t>Staff licensing and certification fees</t>
  </si>
  <si>
    <t>Item</t>
  </si>
  <si>
    <t>Service provider tax</t>
  </si>
  <si>
    <t>Agency owned/leased vehicle expenses</t>
  </si>
  <si>
    <t>Reimbursement for use of staff personal vehicles</t>
  </si>
  <si>
    <t>Other travel expenses (e.g. airfare, lodging, per diem, etc.)</t>
  </si>
  <si>
    <t>Training, including paid trainers, conferences, and seminars</t>
  </si>
  <si>
    <t>Position Titles</t>
  </si>
  <si>
    <t>Psychiatrist</t>
  </si>
  <si>
    <t>Ed. Reqs</t>
  </si>
  <si>
    <t>High School Diploma or G.E.D.</t>
  </si>
  <si>
    <t>Associate's Degree</t>
  </si>
  <si>
    <t>Bachelor's Degree</t>
  </si>
  <si>
    <t>Master's Degree</t>
  </si>
  <si>
    <t>Doctorate</t>
  </si>
  <si>
    <t>Start Time/ End Time</t>
  </si>
  <si>
    <t>Information technology expense (e.g. computers, software, and access fees)</t>
  </si>
  <si>
    <t>Registered Nurse</t>
  </si>
  <si>
    <t>Developing the Individual Treatment Plan and performing evaluation related tasks</t>
  </si>
  <si>
    <t>Revenues related to Detoxification (Non Hospital based) services</t>
  </si>
  <si>
    <t>Revenues related to Halfway House services</t>
  </si>
  <si>
    <t>Revenues related to Extended Care services</t>
  </si>
  <si>
    <t>Revenues related to Residential Type I services</t>
  </si>
  <si>
    <t>Revenues related to Residential Type II services</t>
  </si>
  <si>
    <t>Providing direct care - Detoxification (Non Hospital based)</t>
  </si>
  <si>
    <t>Providing direct care - Extended Care</t>
  </si>
  <si>
    <t>Providing direct care - Halfway House</t>
  </si>
  <si>
    <t>Providing direct care - Residential Rehabilitation Type I</t>
  </si>
  <si>
    <t>Providing direct care - Residential Rehabilitation Type II</t>
  </si>
  <si>
    <t>Providing direct care - Adolescent Residential Rehabilitation</t>
  </si>
  <si>
    <t>Detoxification (Non Hospital based) services</t>
  </si>
  <si>
    <t>Halfway House services</t>
  </si>
  <si>
    <t>Extended Care services</t>
  </si>
  <si>
    <t>Residential Type I services</t>
  </si>
  <si>
    <t>Residential Type II services</t>
  </si>
  <si>
    <t>Licensed Practical Nurse</t>
  </si>
  <si>
    <t>Physician</t>
  </si>
  <si>
    <t>Psychologist</t>
  </si>
  <si>
    <t>Clinical Consultant</t>
  </si>
  <si>
    <t>Adolescent Residential Rehabilitation Services</t>
  </si>
  <si>
    <t>Select Substance Use Facility Type</t>
  </si>
  <si>
    <t>prepared by Burns &amp; Associates a Division of Health Management Associates</t>
  </si>
  <si>
    <t>Questions? Contact Karl Matzinger with Burns &amp; Associates at (602) 241-8515 or kmatzinger@healthmanagement.com</t>
  </si>
  <si>
    <t>Provider Rate Survey</t>
  </si>
  <si>
    <t>Administrative consulting - legal/accounting/etc.</t>
  </si>
  <si>
    <t>Contracted ambulance services</t>
  </si>
  <si>
    <t>Job Titles</t>
  </si>
  <si>
    <t>Annual Turnover</t>
  </si>
  <si>
    <t>1st Year (Per Staff Average)</t>
  </si>
  <si>
    <t>Following Years (Per Staff Average)</t>
  </si>
  <si>
    <t>Total Hours Paid Annually</t>
  </si>
  <si>
    <t>Vehicles</t>
  </si>
  <si>
    <t>Other [type in position title]</t>
  </si>
  <si>
    <t>Licensed Clinical Social Worker</t>
  </si>
  <si>
    <t>Personal Care Staff</t>
  </si>
  <si>
    <t>Licensed Clinical Professional Counselor</t>
  </si>
  <si>
    <t>Licensed Professional Counselor</t>
  </si>
  <si>
    <t>Licensed Alcohol and Drug Counselor</t>
  </si>
  <si>
    <t>Psychiatric Nurse</t>
  </si>
  <si>
    <t>Personal Care staff</t>
  </si>
  <si>
    <t>Service Information</t>
  </si>
  <si>
    <t>Program Capacity (i.e. number of beds)</t>
  </si>
  <si>
    <t>Avg. Hours Per Week of Direct Svc.</t>
  </si>
  <si>
    <t>Service Information #1</t>
  </si>
  <si>
    <t>Service Information #2</t>
  </si>
  <si>
    <t>Service Information #3</t>
  </si>
  <si>
    <t>Service Information #4</t>
  </si>
  <si>
    <t>Service Information #5</t>
  </si>
  <si>
    <t>Service Information #6</t>
  </si>
  <si>
    <t>Staffing Pattern</t>
  </si>
  <si>
    <t>Total Amount Paid</t>
  </si>
  <si>
    <t>Average Hourly Rate</t>
  </si>
  <si>
    <t>Job Title</t>
  </si>
  <si>
    <t>Annual Paid Holidays</t>
  </si>
  <si>
    <t>Total Paid Time Off Accrued in Hours</t>
  </si>
  <si>
    <t>Only report information for agency employees not contracted staff</t>
  </si>
  <si>
    <t>Direct Care Services</t>
  </si>
  <si>
    <t>Activities for All Other Programs</t>
  </si>
  <si>
    <t>General Activities</t>
  </si>
  <si>
    <r>
      <t xml:space="preserve">Administrative or program support tasks </t>
    </r>
    <r>
      <rPr>
        <sz val="11"/>
        <color theme="9"/>
        <rFont val="Webdings"/>
        <family val="1"/>
        <charset val="2"/>
      </rPr>
      <t>i</t>
    </r>
  </si>
  <si>
    <r>
      <t xml:space="preserve">Has all time been allocated? (Total hours from Line 1 should equal Lines 2-22) </t>
    </r>
    <r>
      <rPr>
        <sz val="11"/>
        <color theme="9"/>
        <rFont val="Webdings"/>
        <family val="1"/>
        <charset val="2"/>
      </rPr>
      <t>i</t>
    </r>
  </si>
  <si>
    <r>
      <t xml:space="preserve">Employee Direct Care and Program Support Staff - Wages and Benefits
</t>
    </r>
    <r>
      <rPr>
        <b/>
        <sz val="11"/>
        <color rgb="FF00B050"/>
        <rFont val="Times New Roman"/>
        <family val="1"/>
      </rPr>
      <t xml:space="preserve">(see p. 4 of the instructions and click </t>
    </r>
    <r>
      <rPr>
        <b/>
        <sz val="11"/>
        <color rgb="FF00B050"/>
        <rFont val="Webdings"/>
        <family val="1"/>
        <charset val="2"/>
      </rPr>
      <t>i</t>
    </r>
    <r>
      <rPr>
        <b/>
        <sz val="11"/>
        <color rgb="FF00B050"/>
        <rFont val="Times New Roman"/>
        <family val="1"/>
      </rPr>
      <t xml:space="preserve"> icons for directions)</t>
    </r>
  </si>
  <si>
    <r>
      <t xml:space="preserve">Contractor Direct Care and Program Support Cost
</t>
    </r>
    <r>
      <rPr>
        <b/>
        <sz val="11"/>
        <color rgb="FF00B050"/>
        <rFont val="Times New Roman"/>
        <family val="1"/>
      </rPr>
      <t xml:space="preserve">(see p. 4 of the instructions and click </t>
    </r>
    <r>
      <rPr>
        <b/>
        <sz val="11"/>
        <color rgb="FF00B050"/>
        <rFont val="Webdings"/>
        <family val="1"/>
        <charset val="2"/>
      </rPr>
      <t>i</t>
    </r>
    <r>
      <rPr>
        <b/>
        <sz val="11"/>
        <color rgb="FF00B050"/>
        <rFont val="Times New Roman"/>
        <family val="1"/>
      </rPr>
      <t xml:space="preserve"> icons for directions)</t>
    </r>
  </si>
  <si>
    <r>
      <t xml:space="preserve">Staff Training Hours </t>
    </r>
    <r>
      <rPr>
        <sz val="11"/>
        <color rgb="FF00B050"/>
        <rFont val="Webdings"/>
        <family val="1"/>
        <charset val="2"/>
      </rPr>
      <t>i</t>
    </r>
  </si>
  <si>
    <t>Employee Form</t>
  </si>
  <si>
    <t>Contractor Form</t>
  </si>
  <si>
    <t>Code</t>
  </si>
  <si>
    <t>Lookup (Employee)</t>
  </si>
  <si>
    <t>Lookup (Contractor)</t>
  </si>
  <si>
    <t>Form</t>
  </si>
  <si>
    <t>Final List Code</t>
  </si>
  <si>
    <t>Final List Name</t>
  </si>
  <si>
    <t>Name for Dynamic List</t>
  </si>
  <si>
    <t>Max</t>
  </si>
  <si>
    <t>Employee</t>
  </si>
  <si>
    <t>Contractor</t>
  </si>
  <si>
    <t>n</t>
  </si>
  <si>
    <t>o</t>
  </si>
  <si>
    <t>p</t>
  </si>
  <si>
    <t>q</t>
  </si>
  <si>
    <t>r</t>
  </si>
  <si>
    <t>s</t>
  </si>
  <si>
    <t>t</t>
  </si>
  <si>
    <t>u</t>
  </si>
  <si>
    <t>v</t>
  </si>
  <si>
    <t>w</t>
  </si>
  <si>
    <t>x</t>
  </si>
  <si>
    <t>y</t>
  </si>
  <si>
    <t>z</t>
  </si>
  <si>
    <t>aa</t>
  </si>
  <si>
    <t>ab</t>
  </si>
  <si>
    <t>ac</t>
  </si>
  <si>
    <t>ad</t>
  </si>
  <si>
    <t>ae</t>
  </si>
  <si>
    <t>af</t>
  </si>
  <si>
    <r>
      <t xml:space="preserve">Substance Use Disorder Private Non-Medical Institution Service Detail </t>
    </r>
    <r>
      <rPr>
        <b/>
        <sz val="11"/>
        <color rgb="FF00B050"/>
        <rFont val="Times New Roman"/>
        <family val="1"/>
      </rPr>
      <t>(see p. 5 of the instructions and click i icons for directions)</t>
    </r>
  </si>
  <si>
    <t>December 2020</t>
  </si>
  <si>
    <t>Outside medical service costs for participants (e.g. physical exam, lab work, etc.)</t>
  </si>
  <si>
    <r>
      <t>Direct Care Staff Productivity</t>
    </r>
    <r>
      <rPr>
        <b/>
        <sz val="11"/>
        <color rgb="FF00B050"/>
        <rFont val="Times New Roman"/>
        <family val="1"/>
      </rPr>
      <t xml:space="preserve"> (see p. 5 of the instructions and click </t>
    </r>
    <r>
      <rPr>
        <b/>
        <sz val="11"/>
        <color rgb="FF00B050"/>
        <rFont val="Webdings"/>
        <family val="1"/>
        <charset val="2"/>
      </rPr>
      <t>i</t>
    </r>
    <r>
      <rPr>
        <b/>
        <sz val="11"/>
        <color rgb="FF00B050"/>
        <rFont val="Times New Roman"/>
        <family val="1"/>
      </rPr>
      <t xml:space="preserve"> icons for directions)</t>
    </r>
  </si>
  <si>
    <r>
      <t>Administrative Staff - Wage and Benefit Costs</t>
    </r>
    <r>
      <rPr>
        <b/>
        <sz val="11"/>
        <color rgb="FF00B050"/>
        <rFont val="Times New Roman"/>
        <family val="1"/>
      </rPr>
      <t xml:space="preserve"> (see p. 6 of the instructions and click </t>
    </r>
    <r>
      <rPr>
        <sz val="11"/>
        <color rgb="FF00B050"/>
        <rFont val="Webdings"/>
        <family val="1"/>
        <charset val="2"/>
      </rPr>
      <t>i</t>
    </r>
    <r>
      <rPr>
        <b/>
        <sz val="11"/>
        <color rgb="FF00B050"/>
        <rFont val="Times New Roman"/>
        <family val="1"/>
      </rPr>
      <t xml:space="preserve"> icons for directions)</t>
    </r>
  </si>
  <si>
    <r>
      <t xml:space="preserve">Expenses Other Than Staff Salary and Benefits </t>
    </r>
    <r>
      <rPr>
        <b/>
        <sz val="11"/>
        <color rgb="FF00B050"/>
        <rFont val="Times New Roman"/>
        <family val="1"/>
      </rPr>
      <t xml:space="preserve">(see p. 7 of the instructions and click </t>
    </r>
    <r>
      <rPr>
        <b/>
        <sz val="11"/>
        <color rgb="FF00B050"/>
        <rFont val="Webdings"/>
        <family val="1"/>
        <charset val="2"/>
      </rPr>
      <t>i</t>
    </r>
    <r>
      <rPr>
        <b/>
        <sz val="11"/>
        <color rgb="FF00B050"/>
        <rFont val="Times New Roman"/>
        <family val="1"/>
      </rPr>
      <t xml:space="preserve"> icons for directions)</t>
    </r>
  </si>
  <si>
    <t>Report costs for your agency's most recently completed fiscal year prior to March 31, 2020</t>
  </si>
  <si>
    <t>Substance Use Disorder 
Treatment Facility Services</t>
  </si>
  <si>
    <t>End date of the fiscal year for which the information is reported</t>
  </si>
  <si>
    <t>Annual Revenues - Report revenues for your most recent completed fiscal year prior to March 31, 2020. 
Include MaineCare and all other sources. All revenues that support room and board expenses should be reported on Line 16.</t>
  </si>
  <si>
    <r>
      <t>Substance Use Disorder Residential Treatment Service Detail</t>
    </r>
    <r>
      <rPr>
        <b/>
        <sz val="11"/>
        <color theme="9"/>
        <rFont val="Times New Roman"/>
        <family val="1"/>
      </rPr>
      <t xml:space="preserve"> </t>
    </r>
    <r>
      <rPr>
        <b/>
        <sz val="11"/>
        <color rgb="FF00B050"/>
        <rFont val="Times New Roman"/>
        <family val="1"/>
      </rPr>
      <t xml:space="preserve">(see p. 5 of the instructions and click </t>
    </r>
    <r>
      <rPr>
        <b/>
        <sz val="11"/>
        <color rgb="FF00B050"/>
        <rFont val="Webdings"/>
        <family val="1"/>
        <charset val="2"/>
      </rPr>
      <t>i</t>
    </r>
    <r>
      <rPr>
        <b/>
        <sz val="11"/>
        <color rgb="FF00B050"/>
        <rFont val="Times New Roman"/>
        <family val="1"/>
      </rPr>
      <t xml:space="preserve"> icons for directions)</t>
    </r>
  </si>
  <si>
    <t>SUD Residential Treatment Service</t>
  </si>
  <si>
    <t>Only employees who support or provide direct care for Substance Use Disorder Residential Treatment services need to be reported</t>
  </si>
  <si>
    <t>Percent of Annual Work Hours Dedicated to Substance Use Disorder Residential Treatment Services</t>
  </si>
  <si>
    <t>Only contractors who support or provide direct care for Substance Use Disorder Residential Treatment services need to be reported</t>
  </si>
  <si>
    <t>Providing direct care other than SUD Residential Treatment services</t>
  </si>
  <si>
    <t>SUD Residential Treatment Activities Other Than Direct Care</t>
  </si>
  <si>
    <t>SUD Residential Treatment Facility Example</t>
  </si>
  <si>
    <t>Revenues related to Adolescent Residential Rehabilitation services</t>
  </si>
  <si>
    <t>All other behavioral health services revenues</t>
  </si>
  <si>
    <t>All other agency revenues</t>
  </si>
  <si>
    <t>Federal benefit payments (e.g. SSI or SSDI) and any other revenues that support room and board expenses</t>
  </si>
  <si>
    <t>Monthly Lease Cost</t>
  </si>
  <si>
    <t>% of Total Behavioral Health Expenses Allocated to Admin. &amp; Prog. Support</t>
  </si>
  <si>
    <t>All Other Agency Program Support</t>
  </si>
  <si>
    <t>Behavioral Health Program Support</t>
  </si>
  <si>
    <t>Behavioral Health Administration</t>
  </si>
  <si>
    <t>% of Total of All Other Program Expenses Allocated to Admin. &amp; Prog. Support</t>
  </si>
  <si>
    <t>m</t>
  </si>
  <si>
    <r>
      <t># of Vehicles</t>
    </r>
    <r>
      <rPr>
        <sz val="11"/>
        <color rgb="FF00B050"/>
        <rFont val="Webdings"/>
        <family val="1"/>
        <charset val="2"/>
      </rPr>
      <t xml:space="preserve"> i</t>
    </r>
  </si>
  <si>
    <r>
      <t xml:space="preserve">Purchase Cost  </t>
    </r>
    <r>
      <rPr>
        <sz val="11"/>
        <color rgb="FF00B050"/>
        <rFont val="Webdings"/>
        <family val="1"/>
        <charset val="2"/>
      </rPr>
      <t>i</t>
    </r>
  </si>
  <si>
    <r>
      <t xml:space="preserve">Reimbursed Miles for Staff Personal Vehicles </t>
    </r>
    <r>
      <rPr>
        <sz val="11"/>
        <color rgb="FF00B050"/>
        <rFont val="Webdings"/>
        <family val="1"/>
        <charset val="2"/>
      </rPr>
      <t>i</t>
    </r>
  </si>
  <si>
    <r>
      <t xml:space="preserve">Average Occupancy Over the Last Year  </t>
    </r>
    <r>
      <rPr>
        <sz val="11"/>
        <color rgb="FF00B050"/>
        <rFont val="Webdings"/>
        <family val="1"/>
        <charset val="2"/>
      </rPr>
      <t>i</t>
    </r>
  </si>
  <si>
    <r>
      <t>This rate study is supported by the Centers for Medicare and Medicaid Services (CMS) of the U.S. Department of Health and Human Services (HHS) as part of a financial assistance award totaling $2,077,599</t>
    </r>
    <r>
      <rPr>
        <b/>
        <i/>
        <sz val="11.5"/>
        <color rgb="FF000000"/>
        <rFont val="Times New Roman"/>
        <family val="1"/>
      </rPr>
      <t xml:space="preserve"> </t>
    </r>
    <r>
      <rPr>
        <i/>
        <sz val="11.5"/>
        <color rgb="FF000000"/>
        <rFont val="Times New Roman"/>
        <family val="1"/>
      </rPr>
      <t>with 100 percent funded by CMS/HHS. The contents are those of the author(s) and do not necessarily represent the official views of, nor an endorsement, by CMS/HHS, or the U.S. Government.</t>
    </r>
  </si>
  <si>
    <t>9a</t>
  </si>
  <si>
    <t>9b</t>
  </si>
  <si>
    <t>9c</t>
  </si>
  <si>
    <t>9d</t>
  </si>
  <si>
    <t>9e</t>
  </si>
  <si>
    <t>9f</t>
  </si>
  <si>
    <t>9g</t>
  </si>
  <si>
    <t>9h</t>
  </si>
  <si>
    <t>9i</t>
  </si>
  <si>
    <t>9j</t>
  </si>
  <si>
    <t>9k</t>
  </si>
  <si>
    <t>9l</t>
  </si>
  <si>
    <r>
      <t>Program Support for SUD Residential Treatment Svcs</t>
    </r>
    <r>
      <rPr>
        <b/>
        <sz val="11"/>
        <color theme="9"/>
        <rFont val="Webdings"/>
        <family val="1"/>
        <charset val="2"/>
      </rPr>
      <t xml:space="preserve"> i</t>
    </r>
  </si>
  <si>
    <r>
      <t>Travel time between individuals/ appointments</t>
    </r>
    <r>
      <rPr>
        <sz val="11"/>
        <color theme="9"/>
        <rFont val="Times New Roman"/>
        <family val="1"/>
      </rPr>
      <t xml:space="preserve"> </t>
    </r>
    <r>
      <rPr>
        <sz val="11"/>
        <color theme="9"/>
        <rFont val="Webdings"/>
        <family val="1"/>
        <charset val="2"/>
      </rPr>
      <t>i</t>
    </r>
  </si>
  <si>
    <t>Report costs for your most recent completed fiscal year prior to March 31, 2020; do not include any staff-related wage or benefit expenses.</t>
  </si>
  <si>
    <t>All Other Agency Administration</t>
  </si>
  <si>
    <t>[Enter description of impact or action taken]</t>
  </si>
  <si>
    <r>
      <t xml:space="preserve">Describe any programmatic and operational impacts the COVID-19 pandemic has had on the organization. </t>
    </r>
    <r>
      <rPr>
        <sz val="11"/>
        <color rgb="FF00B050"/>
        <rFont val="Webdings"/>
        <family val="1"/>
        <charset val="2"/>
      </rPr>
      <t>i</t>
    </r>
  </si>
  <si>
    <t>[Enter expense description]</t>
  </si>
  <si>
    <t>Ongoing Expense</t>
  </si>
  <si>
    <t>One-Time Expense</t>
  </si>
  <si>
    <r>
      <t xml:space="preserve">Expense to Date </t>
    </r>
    <r>
      <rPr>
        <sz val="11"/>
        <color rgb="FF00B050"/>
        <rFont val="Webdings"/>
        <family val="1"/>
        <charset val="2"/>
      </rPr>
      <t>i</t>
    </r>
  </si>
  <si>
    <r>
      <t xml:space="preserve">Report additional expenses incurred as a result of your agency's response to the COVID-19 pandemic. </t>
    </r>
    <r>
      <rPr>
        <sz val="11"/>
        <color rgb="FF00B050"/>
        <rFont val="Webdings"/>
        <family val="1"/>
        <charset val="2"/>
      </rPr>
      <t>i</t>
    </r>
  </si>
  <si>
    <t>Report all expenses and impacts since the onset of COVID-19 through December 31.</t>
  </si>
  <si>
    <r>
      <t xml:space="preserve">COVID-19 Costs and Impact </t>
    </r>
    <r>
      <rPr>
        <b/>
        <sz val="11"/>
        <color rgb="FF00B050"/>
        <rFont val="Times New Roman"/>
        <family val="1"/>
      </rPr>
      <t xml:space="preserve">(click the </t>
    </r>
    <r>
      <rPr>
        <b/>
        <sz val="11"/>
        <color rgb="FF00B050"/>
        <rFont val="Webdings"/>
        <family val="1"/>
        <charset val="2"/>
      </rPr>
      <t>i</t>
    </r>
    <r>
      <rPr>
        <b/>
        <sz val="11"/>
        <color rgb="FF00B050"/>
        <rFont val="Times New Roman"/>
        <family val="1"/>
      </rPr>
      <t xml:space="preserve"> icons for dire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quot;$&quot;#,##0"/>
    <numFmt numFmtId="165" formatCode="&quot;$&quot;#,##0.00"/>
    <numFmt numFmtId="166" formatCode="[&lt;=9999999]###\-####;\(###\)\ ###\-####"/>
    <numFmt numFmtId="167" formatCode="0.0"/>
    <numFmt numFmtId="168" formatCode="#,##0.0"/>
  </numFmts>
  <fonts count="39"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sz val="11"/>
      <color rgb="FFFF0000"/>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i/>
      <sz val="11"/>
      <color rgb="FF00B050"/>
      <name val="Times New Roman"/>
      <family val="1"/>
    </font>
    <font>
      <i/>
      <sz val="10.5"/>
      <color rgb="FF00B050"/>
      <name val="Times New Roman"/>
      <family val="1"/>
    </font>
    <font>
      <b/>
      <i/>
      <sz val="11"/>
      <color theme="1"/>
      <name val="Times New Roman"/>
      <family val="1"/>
    </font>
    <font>
      <sz val="11"/>
      <color theme="0"/>
      <name val="Times New Roman"/>
      <family val="1"/>
    </font>
    <font>
      <b/>
      <sz val="11"/>
      <color theme="9"/>
      <name val="Webdings"/>
      <family val="1"/>
      <charset val="2"/>
    </font>
    <font>
      <sz val="11"/>
      <color theme="9"/>
      <name val="Times New Roman"/>
      <family val="1"/>
    </font>
    <font>
      <b/>
      <sz val="11"/>
      <color theme="1"/>
      <name val="Calibri"/>
      <family val="2"/>
      <scheme val="minor"/>
    </font>
    <font>
      <u/>
      <sz val="11"/>
      <color theme="10"/>
      <name val="Calibri"/>
      <family val="2"/>
      <scheme val="minor"/>
    </font>
    <font>
      <i/>
      <sz val="11"/>
      <name val="Times New Roman"/>
      <family val="1"/>
    </font>
    <font>
      <b/>
      <sz val="11"/>
      <color theme="9"/>
      <name val="Times New Roman"/>
      <family val="1"/>
    </font>
    <font>
      <sz val="11"/>
      <color rgb="FF0070C0"/>
      <name val="Times New Roman"/>
      <family val="1"/>
    </font>
    <font>
      <sz val="8"/>
      <name val="Calibri"/>
      <family val="2"/>
      <scheme val="minor"/>
    </font>
    <font>
      <i/>
      <sz val="11.5"/>
      <color rgb="FF000000"/>
      <name val="Times New Roman"/>
      <family val="1"/>
    </font>
    <font>
      <b/>
      <i/>
      <sz val="11.5"/>
      <color rgb="FF000000"/>
      <name val="Times New Roman"/>
      <family val="1"/>
    </font>
  </fonts>
  <fills count="11">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0" tint="-0.24994659260841701"/>
      </patternFill>
    </fill>
    <fill>
      <patternFill patternType="solid">
        <fgColor theme="0" tint="-0.14999847407452621"/>
        <bgColor indexed="64"/>
      </patternFill>
    </fill>
    <fill>
      <patternFill patternType="solid">
        <fgColor theme="2"/>
        <bgColor indexed="64"/>
      </patternFill>
    </fill>
    <fill>
      <patternFill patternType="solid">
        <fgColor rgb="FFFFFF00"/>
        <bgColor indexed="64"/>
      </patternFill>
    </fill>
  </fills>
  <borders count="77">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right/>
      <top style="thin">
        <color indexed="64"/>
      </top>
      <bottom style="thin">
        <color indexed="64"/>
      </bottom>
      <diagonal/>
    </border>
    <border>
      <left/>
      <right style="hair">
        <color indexed="64"/>
      </right>
      <top/>
      <bottom/>
      <diagonal/>
    </border>
    <border>
      <left/>
      <right style="thin">
        <color indexed="64"/>
      </right>
      <top/>
      <bottom style="hair">
        <color auto="1"/>
      </bottom>
      <diagonal/>
    </border>
    <border>
      <left style="thin">
        <color indexed="64"/>
      </left>
      <right/>
      <top style="hair">
        <color indexed="64"/>
      </top>
      <bottom style="hair">
        <color indexed="64"/>
      </bottom>
      <diagonal/>
    </border>
    <border>
      <left/>
      <right style="hair">
        <color indexed="64"/>
      </right>
      <top style="hair">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hair">
        <color indexed="64"/>
      </right>
      <top style="thin">
        <color indexed="64"/>
      </top>
      <bottom style="hair">
        <color indexed="64"/>
      </bottom>
      <diagonal/>
    </border>
    <border>
      <left style="hair">
        <color indexed="64"/>
      </left>
      <right/>
      <top/>
      <bottom/>
      <diagonal/>
    </border>
    <border>
      <left/>
      <right style="thin">
        <color indexed="64"/>
      </right>
      <top style="hair">
        <color indexed="64"/>
      </top>
      <bottom/>
      <diagonal/>
    </border>
    <border>
      <left/>
      <right style="thin">
        <color indexed="64"/>
      </right>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style="hair">
        <color indexed="64"/>
      </top>
      <bottom/>
      <diagonal/>
    </border>
    <border>
      <left/>
      <right/>
      <top style="hair">
        <color indexed="64"/>
      </top>
      <bottom/>
      <diagonal/>
    </border>
    <border>
      <left style="thin">
        <color indexed="64"/>
      </left>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hair">
        <color indexed="64"/>
      </bottom>
      <diagonal/>
    </border>
    <border>
      <left/>
      <right style="hair">
        <color indexed="64"/>
      </right>
      <top style="thin">
        <color indexed="64"/>
      </top>
      <bottom style="thin">
        <color indexed="64"/>
      </bottom>
      <diagonal/>
    </border>
  </borders>
  <cellStyleXfs count="25">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8" fillId="0" borderId="0" applyNumberFormat="0" applyBorder="0" applyAlignment="0"/>
    <xf numFmtId="0" fontId="1" fillId="0" borderId="0"/>
    <xf numFmtId="0" fontId="32" fillId="0" borderId="0" applyNumberFormat="0" applyFill="0" applyBorder="0" applyAlignment="0" applyProtection="0"/>
  </cellStyleXfs>
  <cellXfs count="497">
    <xf numFmtId="0" fontId="0" fillId="0" borderId="0" xfId="0"/>
    <xf numFmtId="0" fontId="7" fillId="4" borderId="0" xfId="5" applyFont="1" applyFill="1" applyAlignment="1" applyProtection="1">
      <alignment vertical="top"/>
    </xf>
    <xf numFmtId="0" fontId="7" fillId="4" borderId="0" xfId="5" applyFont="1" applyFill="1" applyAlignment="1" applyProtection="1">
      <alignment horizontal="left" vertical="top"/>
    </xf>
    <xf numFmtId="0" fontId="7" fillId="0" borderId="0" xfId="5" applyFont="1" applyFill="1" applyAlignment="1" applyProtection="1">
      <alignment vertical="top"/>
    </xf>
    <xf numFmtId="0" fontId="9" fillId="4" borderId="0" xfId="2" applyFont="1" applyFill="1" applyProtection="1"/>
    <xf numFmtId="0" fontId="9" fillId="4" borderId="0" xfId="2" applyFont="1" applyFill="1" applyAlignment="1" applyProtection="1">
      <alignment horizontal="center"/>
    </xf>
    <xf numFmtId="0" fontId="12" fillId="4" borderId="0" xfId="2" applyFont="1" applyFill="1" applyAlignment="1" applyProtection="1">
      <alignment horizontal="center"/>
    </xf>
    <xf numFmtId="0" fontId="12" fillId="4" borderId="0" xfId="2" applyFont="1" applyFill="1" applyProtection="1"/>
    <xf numFmtId="164" fontId="7" fillId="4" borderId="0" xfId="5" applyNumberFormat="1" applyFont="1" applyFill="1" applyAlignment="1" applyProtection="1">
      <alignment horizontal="center" vertical="top"/>
    </xf>
    <xf numFmtId="164" fontId="7" fillId="3" borderId="8" xfId="5" applyNumberFormat="1" applyFont="1" applyFill="1" applyBorder="1" applyAlignment="1" applyProtection="1">
      <alignment horizontal="center" vertical="top"/>
      <protection locked="0"/>
    </xf>
    <xf numFmtId="0" fontId="7" fillId="3" borderId="8" xfId="5" applyFont="1" applyFill="1" applyBorder="1" applyAlignment="1" applyProtection="1">
      <alignment vertical="top"/>
      <protection locked="0"/>
    </xf>
    <xf numFmtId="0" fontId="7" fillId="4" borderId="0" xfId="5" applyFont="1" applyFill="1" applyBorder="1" applyAlignment="1" applyProtection="1">
      <alignment vertical="top"/>
    </xf>
    <xf numFmtId="0" fontId="7" fillId="4" borderId="0" xfId="5" applyFont="1" applyFill="1" applyBorder="1" applyAlignment="1" applyProtection="1">
      <alignment horizontal="center" vertical="top"/>
    </xf>
    <xf numFmtId="0" fontId="7" fillId="3" borderId="2" xfId="5" applyFont="1" applyFill="1" applyBorder="1" applyAlignment="1" applyProtection="1">
      <alignment vertical="top"/>
      <protection locked="0"/>
    </xf>
    <xf numFmtId="3" fontId="7" fillId="4" borderId="0" xfId="5" applyNumberFormat="1" applyFont="1" applyFill="1" applyAlignment="1" applyProtection="1">
      <alignment horizontal="center" vertical="top"/>
    </xf>
    <xf numFmtId="3" fontId="6" fillId="4" borderId="0" xfId="5" applyNumberFormat="1" applyFont="1" applyFill="1" applyAlignment="1" applyProtection="1">
      <alignment horizontal="center" vertical="top"/>
    </xf>
    <xf numFmtId="3" fontId="7" fillId="3" borderId="8" xfId="5" applyNumberFormat="1" applyFont="1" applyFill="1" applyBorder="1" applyAlignment="1" applyProtection="1">
      <alignment horizontal="center" vertical="top"/>
      <protection locked="0"/>
    </xf>
    <xf numFmtId="0" fontId="7" fillId="0" borderId="0" xfId="5" applyFont="1" applyFill="1" applyAlignment="1" applyProtection="1">
      <alignment horizontal="center" vertical="top"/>
    </xf>
    <xf numFmtId="0" fontId="7" fillId="0" borderId="2" xfId="5" applyFont="1" applyFill="1" applyBorder="1" applyAlignment="1" applyProtection="1">
      <alignment horizontal="left" vertical="top"/>
    </xf>
    <xf numFmtId="0" fontId="7" fillId="0" borderId="0" xfId="5" applyFont="1" applyFill="1" applyBorder="1" applyAlignment="1" applyProtection="1">
      <alignment vertical="top"/>
    </xf>
    <xf numFmtId="0" fontId="5" fillId="0" borderId="10" xfId="2" applyFont="1" applyFill="1" applyBorder="1" applyAlignment="1" applyProtection="1">
      <alignment horizontal="left" vertical="top"/>
    </xf>
    <xf numFmtId="0" fontId="7" fillId="0" borderId="17" xfId="5" applyFont="1" applyFill="1" applyBorder="1" applyAlignment="1" applyProtection="1">
      <alignment vertical="top"/>
    </xf>
    <xf numFmtId="0" fontId="7" fillId="0" borderId="0" xfId="5" applyFont="1" applyFill="1" applyBorder="1" applyAlignment="1" applyProtection="1">
      <alignment horizontal="center" vertical="top"/>
    </xf>
    <xf numFmtId="0" fontId="0" fillId="4" borderId="0" xfId="0" applyFill="1"/>
    <xf numFmtId="0" fontId="9" fillId="4" borderId="20" xfId="2" applyFont="1" applyFill="1" applyBorder="1" applyProtection="1"/>
    <xf numFmtId="0" fontId="15" fillId="4" borderId="21" xfId="2" applyFont="1" applyFill="1" applyBorder="1" applyAlignment="1" applyProtection="1">
      <alignment horizontal="center" vertical="center" wrapText="1"/>
    </xf>
    <xf numFmtId="0" fontId="15" fillId="4" borderId="21" xfId="2" applyFont="1" applyFill="1" applyBorder="1" applyAlignment="1" applyProtection="1">
      <alignment horizontal="center"/>
    </xf>
    <xf numFmtId="0" fontId="9" fillId="4" borderId="18" xfId="2" applyFont="1" applyFill="1" applyBorder="1" applyAlignment="1" applyProtection="1">
      <alignment horizontal="center"/>
    </xf>
    <xf numFmtId="0" fontId="0" fillId="4" borderId="0" xfId="0" applyFill="1" applyBorder="1"/>
    <xf numFmtId="0" fontId="9" fillId="4" borderId="0" xfId="2" applyFont="1" applyFill="1" applyBorder="1" applyProtection="1"/>
    <xf numFmtId="0" fontId="11" fillId="4" borderId="0" xfId="2" applyFont="1" applyFill="1" applyBorder="1" applyAlignment="1" applyProtection="1">
      <alignment horizontal="center" vertical="center" wrapText="1"/>
    </xf>
    <xf numFmtId="0" fontId="10" fillId="4" borderId="0" xfId="2" applyFont="1" applyFill="1" applyBorder="1" applyAlignment="1" applyProtection="1">
      <alignment horizontal="center" vertical="center"/>
    </xf>
    <xf numFmtId="0" fontId="7" fillId="3" borderId="2" xfId="5" applyFont="1" applyFill="1" applyBorder="1" applyAlignment="1" applyProtection="1">
      <alignment horizontal="left" vertical="top"/>
      <protection locked="0"/>
    </xf>
    <xf numFmtId="0" fontId="20" fillId="0" borderId="0" xfId="5" applyFont="1" applyFill="1" applyAlignment="1" applyProtection="1">
      <alignment vertical="top"/>
    </xf>
    <xf numFmtId="0" fontId="20" fillId="0" borderId="0" xfId="5" applyFont="1" applyFill="1" applyBorder="1" applyAlignment="1" applyProtection="1">
      <alignment vertical="top"/>
    </xf>
    <xf numFmtId="0" fontId="7" fillId="3" borderId="4" xfId="5" applyFont="1" applyFill="1" applyBorder="1" applyAlignment="1" applyProtection="1">
      <alignment vertical="top"/>
      <protection locked="0"/>
    </xf>
    <xf numFmtId="3" fontId="7" fillId="3" borderId="4" xfId="5" applyNumberFormat="1" applyFont="1" applyFill="1" applyBorder="1" applyAlignment="1" applyProtection="1">
      <alignment horizontal="center" vertical="top"/>
      <protection locked="0"/>
    </xf>
    <xf numFmtId="164" fontId="7" fillId="3" borderId="4" xfId="5" applyNumberFormat="1" applyFont="1" applyFill="1" applyBorder="1" applyAlignment="1" applyProtection="1">
      <alignment horizontal="center" vertical="top"/>
      <protection locked="0"/>
    </xf>
    <xf numFmtId="0" fontId="7" fillId="6" borderId="8" xfId="5" applyFont="1" applyFill="1" applyBorder="1" applyAlignment="1" applyProtection="1">
      <alignment vertical="top"/>
    </xf>
    <xf numFmtId="3" fontId="7" fillId="6" borderId="8" xfId="5" applyNumberFormat="1" applyFont="1" applyFill="1" applyBorder="1" applyAlignment="1" applyProtection="1">
      <alignment horizontal="center" vertical="top"/>
    </xf>
    <xf numFmtId="164" fontId="7" fillId="6" borderId="8" xfId="5" applyNumberFormat="1" applyFont="1" applyFill="1" applyBorder="1" applyAlignment="1" applyProtection="1">
      <alignment horizontal="center" vertical="top"/>
    </xf>
    <xf numFmtId="0" fontId="20" fillId="4" borderId="0" xfId="5" applyFont="1" applyFill="1" applyBorder="1" applyAlignment="1" applyProtection="1">
      <alignment vertical="top"/>
    </xf>
    <xf numFmtId="0" fontId="13" fillId="4" borderId="0" xfId="5" applyFont="1" applyFill="1" applyBorder="1" applyAlignment="1" applyProtection="1">
      <alignment vertical="top"/>
    </xf>
    <xf numFmtId="0" fontId="7" fillId="3" borderId="23" xfId="5" applyFont="1" applyFill="1" applyBorder="1" applyAlignment="1" applyProtection="1">
      <alignment vertical="top"/>
      <protection locked="0"/>
    </xf>
    <xf numFmtId="3" fontId="7" fillId="3" borderId="23" xfId="5" applyNumberFormat="1" applyFont="1" applyFill="1" applyBorder="1" applyAlignment="1" applyProtection="1">
      <alignment horizontal="center" vertical="top"/>
      <protection locked="0"/>
    </xf>
    <xf numFmtId="164" fontId="7" fillId="3" borderId="23" xfId="5" applyNumberFormat="1" applyFont="1" applyFill="1" applyBorder="1" applyAlignment="1" applyProtection="1">
      <alignment horizontal="center" vertical="top"/>
      <protection locked="0"/>
    </xf>
    <xf numFmtId="9" fontId="7" fillId="6" borderId="12" xfId="5" applyNumberFormat="1" applyFont="1" applyFill="1" applyBorder="1" applyAlignment="1" applyProtection="1">
      <alignment horizontal="center" vertical="top"/>
    </xf>
    <xf numFmtId="164" fontId="7" fillId="3" borderId="12" xfId="5" applyNumberFormat="1" applyFont="1" applyFill="1" applyBorder="1" applyAlignment="1" applyProtection="1">
      <alignment horizontal="center" vertical="top"/>
      <protection locked="0"/>
    </xf>
    <xf numFmtId="9" fontId="7" fillId="3" borderId="12" xfId="5" applyNumberFormat="1" applyFont="1" applyFill="1" applyBorder="1" applyAlignment="1" applyProtection="1">
      <alignment horizontal="center" vertical="top"/>
      <protection locked="0"/>
    </xf>
    <xf numFmtId="0" fontId="13" fillId="4" borderId="0" xfId="5" applyFont="1" applyFill="1" applyAlignment="1" applyProtection="1">
      <alignment vertical="top"/>
    </xf>
    <xf numFmtId="9" fontId="7" fillId="3" borderId="14" xfId="5" applyNumberFormat="1" applyFont="1" applyFill="1" applyBorder="1" applyAlignment="1" applyProtection="1">
      <alignment horizontal="center" vertical="top"/>
      <protection locked="0"/>
    </xf>
    <xf numFmtId="9" fontId="7" fillId="3" borderId="24" xfId="5" applyNumberFormat="1" applyFont="1" applyFill="1" applyBorder="1" applyAlignment="1" applyProtection="1">
      <alignment horizontal="center" vertical="top"/>
      <protection locked="0"/>
    </xf>
    <xf numFmtId="0" fontId="6" fillId="4" borderId="0" xfId="5" applyFont="1" applyFill="1" applyAlignment="1" applyProtection="1">
      <alignment horizontal="center" vertical="top"/>
    </xf>
    <xf numFmtId="0" fontId="3" fillId="4" borderId="2" xfId="2" applyFont="1" applyFill="1" applyBorder="1" applyAlignment="1" applyProtection="1">
      <alignment vertical="top" wrapText="1"/>
    </xf>
    <xf numFmtId="0" fontId="4" fillId="0" borderId="40" xfId="2" applyFont="1" applyFill="1" applyBorder="1" applyAlignment="1" applyProtection="1">
      <alignment horizontal="center" vertical="top" wrapText="1"/>
    </xf>
    <xf numFmtId="0" fontId="4" fillId="0" borderId="41" xfId="2" applyFont="1" applyFill="1" applyBorder="1" applyAlignment="1" applyProtection="1">
      <alignment vertical="top" wrapText="1"/>
    </xf>
    <xf numFmtId="0" fontId="3" fillId="0" borderId="33" xfId="2" applyFont="1" applyBorder="1" applyAlignment="1" applyProtection="1">
      <alignment horizontal="center" vertical="top"/>
    </xf>
    <xf numFmtId="0" fontId="7" fillId="0" borderId="36" xfId="5" applyFont="1" applyFill="1" applyBorder="1" applyAlignment="1" applyProtection="1">
      <alignment vertical="top"/>
    </xf>
    <xf numFmtId="0" fontId="7" fillId="0" borderId="34" xfId="5" applyFont="1" applyFill="1" applyBorder="1" applyAlignment="1" applyProtection="1">
      <alignment horizontal="center" vertical="top"/>
    </xf>
    <xf numFmtId="0" fontId="7" fillId="0" borderId="44" xfId="5" applyFont="1" applyFill="1" applyBorder="1" applyAlignment="1" applyProtection="1">
      <alignment horizontal="center" vertical="top"/>
    </xf>
    <xf numFmtId="0" fontId="3" fillId="0" borderId="35" xfId="2" applyFont="1" applyBorder="1" applyAlignment="1" applyProtection="1">
      <alignment horizontal="center" vertical="top"/>
    </xf>
    <xf numFmtId="0" fontId="7" fillId="0" borderId="34" xfId="5" applyFont="1" applyFill="1" applyBorder="1" applyAlignment="1" applyProtection="1">
      <alignment horizontal="center" vertical="center"/>
    </xf>
    <xf numFmtId="0" fontId="7" fillId="0" borderId="31" xfId="5" applyFont="1" applyFill="1" applyBorder="1" applyAlignment="1" applyProtection="1">
      <alignment horizontal="center" vertical="top"/>
    </xf>
    <xf numFmtId="3" fontId="21" fillId="4" borderId="0" xfId="5" applyNumberFormat="1" applyFont="1" applyFill="1" applyBorder="1" applyAlignment="1" applyProtection="1">
      <alignment horizontal="center" vertical="top" wrapText="1"/>
    </xf>
    <xf numFmtId="0" fontId="6" fillId="4" borderId="47" xfId="5" applyFont="1" applyFill="1" applyBorder="1" applyAlignment="1" applyProtection="1">
      <alignment horizontal="left" vertical="top"/>
    </xf>
    <xf numFmtId="0" fontId="7" fillId="6" borderId="30" xfId="5" applyFont="1" applyFill="1" applyBorder="1" applyAlignment="1" applyProtection="1">
      <alignment horizontal="center" vertical="top"/>
    </xf>
    <xf numFmtId="9" fontId="7" fillId="6" borderId="25" xfId="5" applyNumberFormat="1" applyFont="1" applyFill="1" applyBorder="1" applyAlignment="1" applyProtection="1">
      <alignment horizontal="center" vertical="top"/>
    </xf>
    <xf numFmtId="0" fontId="7" fillId="0" borderId="30" xfId="5" applyFont="1" applyFill="1" applyBorder="1" applyAlignment="1" applyProtection="1">
      <alignment horizontal="center" vertical="top"/>
    </xf>
    <xf numFmtId="9" fontId="7" fillId="3" borderId="25" xfId="5" applyNumberFormat="1" applyFont="1" applyFill="1" applyBorder="1" applyAlignment="1" applyProtection="1">
      <alignment horizontal="center" vertical="top"/>
      <protection locked="0"/>
    </xf>
    <xf numFmtId="9" fontId="7" fillId="3" borderId="27" xfId="5" applyNumberFormat="1" applyFont="1" applyFill="1" applyBorder="1" applyAlignment="1" applyProtection="1">
      <alignment horizontal="center" vertical="top"/>
      <protection locked="0"/>
    </xf>
    <xf numFmtId="0" fontId="7" fillId="0" borderId="46" xfId="5" applyFont="1" applyFill="1" applyBorder="1" applyAlignment="1" applyProtection="1">
      <alignment horizontal="center" vertical="top"/>
    </xf>
    <xf numFmtId="9" fontId="7" fillId="3" borderId="45" xfId="5" applyNumberFormat="1" applyFont="1" applyFill="1" applyBorder="1" applyAlignment="1" applyProtection="1">
      <alignment horizontal="center" vertical="top"/>
      <protection locked="0"/>
    </xf>
    <xf numFmtId="0" fontId="7" fillId="3" borderId="15" xfId="5" applyFont="1" applyFill="1" applyBorder="1" applyAlignment="1" applyProtection="1">
      <alignment vertical="top"/>
      <protection locked="0"/>
    </xf>
    <xf numFmtId="3" fontId="7" fillId="3" borderId="15" xfId="5" applyNumberFormat="1" applyFont="1" applyFill="1" applyBorder="1" applyAlignment="1" applyProtection="1">
      <alignment horizontal="center" vertical="top"/>
      <protection locked="0"/>
    </xf>
    <xf numFmtId="164" fontId="7" fillId="3" borderId="15" xfId="5" applyNumberFormat="1" applyFont="1" applyFill="1" applyBorder="1" applyAlignment="1" applyProtection="1">
      <alignment horizontal="center" vertical="top"/>
      <protection locked="0"/>
    </xf>
    <xf numFmtId="9" fontId="7" fillId="3" borderId="29" xfId="5" applyNumberFormat="1" applyFont="1" applyFill="1" applyBorder="1" applyAlignment="1" applyProtection="1">
      <alignment horizontal="center" vertical="top"/>
      <protection locked="0"/>
    </xf>
    <xf numFmtId="9" fontId="7" fillId="3" borderId="48" xfId="5" applyNumberFormat="1" applyFont="1" applyFill="1" applyBorder="1" applyAlignment="1" applyProtection="1">
      <alignment horizontal="center" vertical="top"/>
      <protection locked="0"/>
    </xf>
    <xf numFmtId="0" fontId="7" fillId="4" borderId="30" xfId="5" applyFont="1" applyFill="1" applyBorder="1" applyAlignment="1" applyProtection="1">
      <alignment horizontal="center" vertical="top"/>
    </xf>
    <xf numFmtId="0" fontId="7" fillId="4" borderId="34" xfId="5" applyFont="1" applyFill="1" applyBorder="1" applyAlignment="1" applyProtection="1">
      <alignment horizontal="center" vertical="top"/>
    </xf>
    <xf numFmtId="164" fontId="7" fillId="3" borderId="14" xfId="5" applyNumberFormat="1" applyFont="1" applyFill="1" applyBorder="1" applyAlignment="1" applyProtection="1">
      <alignment horizontal="center" vertical="top"/>
      <protection locked="0"/>
    </xf>
    <xf numFmtId="0" fontId="13" fillId="0" borderId="0" xfId="5" applyFont="1" applyFill="1" applyAlignment="1" applyProtection="1">
      <alignment vertical="top"/>
    </xf>
    <xf numFmtId="0" fontId="5" fillId="0" borderId="0" xfId="2" applyFont="1" applyFill="1" applyBorder="1" applyAlignment="1" applyProtection="1">
      <alignment horizontal="left" vertical="top"/>
    </xf>
    <xf numFmtId="164" fontId="7" fillId="6" borderId="12" xfId="5" applyNumberFormat="1" applyFont="1" applyFill="1" applyBorder="1" applyAlignment="1" applyProtection="1">
      <alignment horizontal="center" vertical="top"/>
    </xf>
    <xf numFmtId="164" fontId="7" fillId="3" borderId="24" xfId="5" applyNumberFormat="1" applyFont="1" applyFill="1" applyBorder="1" applyAlignment="1" applyProtection="1">
      <alignment horizontal="center" vertical="top"/>
      <protection locked="0"/>
    </xf>
    <xf numFmtId="164" fontId="7" fillId="3" borderId="29" xfId="5" applyNumberFormat="1" applyFont="1" applyFill="1" applyBorder="1" applyAlignment="1" applyProtection="1">
      <alignment horizontal="center" vertical="top"/>
      <protection locked="0"/>
    </xf>
    <xf numFmtId="164" fontId="6" fillId="4" borderId="13" xfId="5" applyNumberFormat="1" applyFont="1" applyFill="1" applyBorder="1" applyAlignment="1" applyProtection="1">
      <alignment horizontal="center" textRotation="90" wrapText="1"/>
    </xf>
    <xf numFmtId="0" fontId="14" fillId="4" borderId="0" xfId="2" applyFont="1" applyFill="1" applyAlignment="1" applyProtection="1"/>
    <xf numFmtId="164" fontId="7" fillId="3" borderId="2" xfId="5" applyNumberFormat="1" applyFont="1" applyFill="1" applyBorder="1" applyAlignment="1" applyProtection="1">
      <alignment horizontal="center" vertical="top"/>
      <protection locked="0"/>
    </xf>
    <xf numFmtId="9" fontId="7" fillId="0" borderId="0" xfId="5" applyNumberFormat="1" applyFont="1" applyFill="1" applyAlignment="1" applyProtection="1">
      <alignment vertical="top"/>
    </xf>
    <xf numFmtId="9" fontId="0" fillId="4" borderId="0" xfId="0" applyNumberFormat="1" applyFill="1"/>
    <xf numFmtId="0" fontId="7" fillId="3" borderId="26" xfId="5" applyFont="1" applyFill="1" applyBorder="1" applyAlignment="1" applyProtection="1">
      <alignment horizontal="left" vertical="top"/>
      <protection locked="0"/>
    </xf>
    <xf numFmtId="0" fontId="7" fillId="4" borderId="2" xfId="5" applyFont="1" applyFill="1" applyBorder="1" applyAlignment="1" applyProtection="1">
      <alignment vertical="top"/>
    </xf>
    <xf numFmtId="0" fontId="6" fillId="4" borderId="0" xfId="5" applyFont="1" applyFill="1" applyAlignment="1" applyProtection="1">
      <alignment vertical="top" wrapText="1"/>
    </xf>
    <xf numFmtId="9" fontId="7" fillId="3" borderId="10" xfId="5" applyNumberFormat="1" applyFont="1" applyFill="1" applyBorder="1" applyAlignment="1" applyProtection="1">
      <alignment horizontal="center" vertical="top"/>
      <protection locked="0"/>
    </xf>
    <xf numFmtId="9" fontId="7" fillId="3" borderId="22" xfId="5" applyNumberFormat="1" applyFont="1" applyFill="1" applyBorder="1" applyAlignment="1" applyProtection="1">
      <alignment horizontal="center" vertical="top"/>
      <protection locked="0"/>
    </xf>
    <xf numFmtId="9" fontId="7" fillId="3" borderId="6" xfId="5" applyNumberFormat="1" applyFont="1" applyFill="1" applyBorder="1" applyAlignment="1" applyProtection="1">
      <alignment horizontal="center" vertical="top"/>
      <protection locked="0"/>
    </xf>
    <xf numFmtId="9" fontId="7" fillId="3" borderId="16" xfId="5" applyNumberFormat="1" applyFont="1" applyFill="1" applyBorder="1" applyAlignment="1" applyProtection="1">
      <alignment horizontal="center" vertical="top"/>
      <protection locked="0"/>
    </xf>
    <xf numFmtId="164" fontId="7" fillId="3" borderId="12" xfId="5" applyNumberFormat="1" applyFont="1" applyFill="1" applyBorder="1" applyAlignment="1" applyProtection="1">
      <alignment horizontal="right" vertical="top"/>
      <protection locked="0"/>
    </xf>
    <xf numFmtId="164" fontId="7" fillId="3" borderId="11" xfId="5" applyNumberFormat="1" applyFont="1" applyFill="1" applyBorder="1" applyAlignment="1" applyProtection="1">
      <alignment horizontal="right" vertical="top"/>
      <protection locked="0"/>
    </xf>
    <xf numFmtId="164" fontId="7" fillId="7" borderId="11" xfId="5" applyNumberFormat="1" applyFont="1" applyFill="1" applyBorder="1" applyAlignment="1" applyProtection="1">
      <alignment horizontal="right" vertical="top"/>
    </xf>
    <xf numFmtId="0" fontId="3" fillId="0" borderId="0" xfId="2" applyFont="1" applyFill="1" applyBorder="1" applyAlignment="1" applyProtection="1">
      <alignment horizontal="center" vertical="top"/>
    </xf>
    <xf numFmtId="9" fontId="7" fillId="6" borderId="23" xfId="5" applyNumberFormat="1" applyFont="1" applyFill="1" applyBorder="1" applyAlignment="1" applyProtection="1">
      <alignment horizontal="center" vertical="top"/>
    </xf>
    <xf numFmtId="9" fontId="7" fillId="3" borderId="2" xfId="5" applyNumberFormat="1" applyFont="1" applyFill="1" applyBorder="1" applyAlignment="1" applyProtection="1">
      <alignment horizontal="center" vertical="top"/>
      <protection locked="0"/>
    </xf>
    <xf numFmtId="9" fontId="7" fillId="3" borderId="8" xfId="5" applyNumberFormat="1" applyFont="1" applyFill="1" applyBorder="1" applyAlignment="1" applyProtection="1">
      <alignment horizontal="center" vertical="top"/>
      <protection locked="0"/>
    </xf>
    <xf numFmtId="9" fontId="7" fillId="3" borderId="4" xfId="5" applyNumberFormat="1" applyFont="1" applyFill="1" applyBorder="1" applyAlignment="1" applyProtection="1">
      <alignment horizontal="center" vertical="top"/>
      <protection locked="0"/>
    </xf>
    <xf numFmtId="9" fontId="7" fillId="3" borderId="23" xfId="5" applyNumberFormat="1" applyFont="1" applyFill="1" applyBorder="1" applyAlignment="1" applyProtection="1">
      <alignment horizontal="center" vertical="top"/>
      <protection locked="0"/>
    </xf>
    <xf numFmtId="9" fontId="7" fillId="3" borderId="15" xfId="5" applyNumberFormat="1" applyFont="1" applyFill="1" applyBorder="1" applyAlignment="1" applyProtection="1">
      <alignment horizontal="center" vertical="top"/>
      <protection locked="0"/>
    </xf>
    <xf numFmtId="4" fontId="7" fillId="3" borderId="2" xfId="5" applyNumberFormat="1" applyFont="1" applyFill="1" applyBorder="1" applyAlignment="1" applyProtection="1">
      <alignment horizontal="center" vertical="top"/>
      <protection locked="0"/>
    </xf>
    <xf numFmtId="0" fontId="12" fillId="4" borderId="0" xfId="2" applyFont="1" applyFill="1" applyBorder="1" applyAlignment="1" applyProtection="1">
      <alignment horizontal="center" vertical="center"/>
    </xf>
    <xf numFmtId="164" fontId="6" fillId="4" borderId="29" xfId="5" applyNumberFormat="1" applyFont="1" applyFill="1" applyBorder="1" applyAlignment="1" applyProtection="1">
      <alignment horizontal="center" textRotation="90" wrapText="1"/>
    </xf>
    <xf numFmtId="0" fontId="7" fillId="4" borderId="31" xfId="5" applyFont="1" applyFill="1" applyBorder="1" applyAlignment="1" applyProtection="1">
      <alignment horizontal="center" vertical="top"/>
    </xf>
    <xf numFmtId="164" fontId="7" fillId="3" borderId="14" xfId="5" applyNumberFormat="1" applyFont="1" applyFill="1" applyBorder="1" applyAlignment="1" applyProtection="1">
      <alignment horizontal="right" vertical="top"/>
      <protection locked="0"/>
    </xf>
    <xf numFmtId="0" fontId="3" fillId="4" borderId="4" xfId="2" applyFont="1" applyFill="1" applyBorder="1" applyAlignment="1" applyProtection="1">
      <alignment vertical="top" wrapText="1"/>
    </xf>
    <xf numFmtId="0" fontId="7" fillId="4" borderId="11" xfId="5" applyFont="1" applyFill="1" applyBorder="1" applyAlignment="1" applyProtection="1">
      <alignment vertical="top"/>
    </xf>
    <xf numFmtId="0" fontId="13" fillId="4" borderId="0" xfId="5" applyFont="1" applyFill="1" applyAlignment="1" applyProtection="1">
      <alignment vertical="top" wrapText="1"/>
    </xf>
    <xf numFmtId="0" fontId="31" fillId="0" borderId="0" xfId="0" applyFont="1"/>
    <xf numFmtId="18" fontId="0" fillId="0" borderId="0" xfId="0" applyNumberFormat="1"/>
    <xf numFmtId="4" fontId="7" fillId="3" borderId="4" xfId="5" applyNumberFormat="1" applyFont="1" applyFill="1" applyBorder="1" applyAlignment="1" applyProtection="1">
      <alignment horizontal="center" vertical="top"/>
      <protection locked="0"/>
    </xf>
    <xf numFmtId="0" fontId="28" fillId="4" borderId="0" xfId="5" applyFont="1" applyFill="1" applyAlignment="1" applyProtection="1">
      <alignment vertical="top"/>
    </xf>
    <xf numFmtId="164" fontId="7" fillId="3" borderId="26" xfId="5" applyNumberFormat="1" applyFont="1" applyFill="1" applyBorder="1" applyAlignment="1" applyProtection="1">
      <alignment horizontal="center" vertical="center"/>
      <protection locked="0"/>
    </xf>
    <xf numFmtId="164" fontId="6" fillId="2" borderId="27" xfId="5" applyNumberFormat="1" applyFont="1" applyFill="1" applyBorder="1" applyAlignment="1" applyProtection="1">
      <alignment horizontal="center" vertical="center"/>
    </xf>
    <xf numFmtId="0" fontId="6" fillId="4" borderId="33" xfId="5" applyFont="1" applyFill="1" applyBorder="1" applyAlignment="1" applyProtection="1">
      <alignment horizontal="center" vertical="top"/>
    </xf>
    <xf numFmtId="0" fontId="27" fillId="4" borderId="10" xfId="5" applyFont="1" applyFill="1" applyBorder="1" applyAlignment="1" applyProtection="1">
      <alignment vertical="top"/>
    </xf>
    <xf numFmtId="0" fontId="6" fillId="0" borderId="0" xfId="5" applyFont="1" applyFill="1" applyBorder="1" applyAlignment="1" applyProtection="1">
      <alignment vertical="top"/>
    </xf>
    <xf numFmtId="0" fontId="7" fillId="4" borderId="0" xfId="5" applyFont="1" applyFill="1" applyAlignment="1" applyProtection="1">
      <alignment horizontal="center" vertical="top"/>
    </xf>
    <xf numFmtId="0" fontId="7" fillId="0" borderId="0" xfId="5" applyFont="1" applyAlignment="1" applyProtection="1">
      <alignment vertical="top"/>
    </xf>
    <xf numFmtId="0" fontId="6" fillId="0" borderId="0" xfId="5" applyFont="1" applyAlignment="1" applyProtection="1">
      <alignment vertical="top" wrapText="1"/>
    </xf>
    <xf numFmtId="0" fontId="6" fillId="4" borderId="0" xfId="5" applyFont="1" applyFill="1" applyAlignment="1" applyProtection="1">
      <alignment vertical="top"/>
    </xf>
    <xf numFmtId="0" fontId="22" fillId="4" borderId="0" xfId="5" applyFont="1" applyFill="1" applyAlignment="1" applyProtection="1">
      <alignment vertical="top"/>
    </xf>
    <xf numFmtId="0" fontId="25" fillId="4" borderId="0" xfId="5" applyFont="1" applyFill="1" applyAlignment="1" applyProtection="1">
      <alignment vertical="top"/>
    </xf>
    <xf numFmtId="0" fontId="22" fillId="4" borderId="0" xfId="5" applyFont="1" applyFill="1" applyAlignment="1" applyProtection="1">
      <alignment horizontal="center" vertical="top"/>
    </xf>
    <xf numFmtId="0" fontId="7" fillId="0" borderId="0" xfId="5" applyFont="1" applyAlignment="1" applyProtection="1">
      <alignment horizontal="center" vertical="top"/>
    </xf>
    <xf numFmtId="0" fontId="6" fillId="4" borderId="40" xfId="5" applyFont="1" applyFill="1" applyBorder="1" applyAlignment="1" applyProtection="1">
      <alignment horizontal="center" vertical="top"/>
    </xf>
    <xf numFmtId="0" fontId="7" fillId="0" borderId="0" xfId="5" applyFont="1" applyAlignment="1" applyProtection="1">
      <alignment horizontal="center" vertical="top" wrapText="1"/>
    </xf>
    <xf numFmtId="0" fontId="27" fillId="4" borderId="57" xfId="5" applyFont="1" applyFill="1" applyBorder="1" applyAlignment="1" applyProtection="1">
      <alignment vertical="top"/>
    </xf>
    <xf numFmtId="0" fontId="27" fillId="0" borderId="0" xfId="5" applyFont="1" applyAlignment="1" applyProtection="1">
      <alignment vertical="top"/>
    </xf>
    <xf numFmtId="4" fontId="7" fillId="0" borderId="0" xfId="5" applyNumberFormat="1" applyFont="1" applyAlignment="1" applyProtection="1">
      <alignment horizontal="center" vertical="top"/>
    </xf>
    <xf numFmtId="4" fontId="7" fillId="4" borderId="0" xfId="5" applyNumberFormat="1" applyFont="1" applyFill="1" applyAlignment="1" applyProtection="1">
      <alignment vertical="top"/>
    </xf>
    <xf numFmtId="164" fontId="7" fillId="0" borderId="0" xfId="5" applyNumberFormat="1" applyFont="1" applyAlignment="1" applyProtection="1">
      <alignment horizontal="center" vertical="top"/>
    </xf>
    <xf numFmtId="164" fontId="6" fillId="0" borderId="0" xfId="5" applyNumberFormat="1" applyFont="1" applyAlignment="1" applyProtection="1">
      <alignment horizontal="center" vertical="top"/>
    </xf>
    <xf numFmtId="0" fontId="28" fillId="4" borderId="0" xfId="5" applyFont="1" applyFill="1" applyAlignment="1" applyProtection="1">
      <alignment horizontal="center" vertical="top"/>
    </xf>
    <xf numFmtId="0" fontId="7" fillId="0" borderId="0" xfId="0" applyFont="1" applyProtection="1"/>
    <xf numFmtId="0" fontId="27" fillId="4" borderId="6" xfId="5" applyFont="1" applyFill="1" applyBorder="1" applyAlignment="1" applyProtection="1">
      <alignment vertical="top"/>
    </xf>
    <xf numFmtId="0" fontId="7" fillId="0" borderId="0" xfId="0" applyFont="1" applyAlignment="1">
      <alignment vertical="center"/>
    </xf>
    <xf numFmtId="0" fontId="7" fillId="0" borderId="0" xfId="0" applyFont="1"/>
    <xf numFmtId="0" fontId="6" fillId="0" borderId="0" xfId="0" applyFont="1"/>
    <xf numFmtId="18" fontId="7" fillId="0" borderId="0" xfId="0" applyNumberFormat="1" applyFont="1"/>
    <xf numFmtId="0" fontId="3" fillId="4" borderId="0" xfId="5" applyFont="1" applyFill="1" applyBorder="1" applyAlignment="1" applyProtection="1">
      <alignment vertical="top"/>
    </xf>
    <xf numFmtId="164" fontId="3" fillId="3" borderId="2" xfId="3" applyNumberFormat="1" applyFont="1" applyFill="1" applyBorder="1" applyAlignment="1" applyProtection="1">
      <alignment horizontal="center" vertical="top"/>
      <protection locked="0"/>
    </xf>
    <xf numFmtId="0" fontId="15" fillId="4" borderId="21" xfId="2" applyFont="1" applyFill="1" applyBorder="1" applyAlignment="1" applyProtection="1">
      <alignment horizontal="center" wrapText="1"/>
    </xf>
    <xf numFmtId="3" fontId="3" fillId="4" borderId="0" xfId="6" applyNumberFormat="1" applyFont="1" applyFill="1" applyAlignment="1" applyProtection="1">
      <alignment horizontal="center" vertical="top"/>
    </xf>
    <xf numFmtId="165" fontId="4" fillId="4" borderId="29" xfId="6" applyNumberFormat="1" applyFont="1" applyFill="1" applyBorder="1" applyAlignment="1" applyProtection="1">
      <alignment horizontal="center" vertical="top" wrapText="1"/>
    </xf>
    <xf numFmtId="165" fontId="4" fillId="4" borderId="48" xfId="6" applyNumberFormat="1" applyFont="1" applyFill="1" applyBorder="1" applyAlignment="1" applyProtection="1">
      <alignment horizontal="center" vertical="top" wrapText="1"/>
    </xf>
    <xf numFmtId="3" fontId="3" fillId="6" borderId="8" xfId="3" applyNumberFormat="1" applyFont="1" applyFill="1" applyBorder="1" applyAlignment="1" applyProtection="1">
      <alignment horizontal="center" vertical="top"/>
    </xf>
    <xf numFmtId="9" fontId="3" fillId="6" borderId="8" xfId="1" applyFont="1" applyFill="1" applyBorder="1" applyAlignment="1" applyProtection="1">
      <alignment horizontal="center" vertical="top"/>
    </xf>
    <xf numFmtId="164" fontId="3" fillId="6" borderId="8" xfId="3" applyNumberFormat="1" applyFont="1" applyFill="1" applyBorder="1" applyAlignment="1" applyProtection="1">
      <alignment horizontal="center" vertical="top"/>
    </xf>
    <xf numFmtId="3" fontId="3" fillId="6" borderId="12" xfId="6" applyNumberFormat="1" applyFont="1" applyFill="1" applyBorder="1" applyAlignment="1" applyProtection="1">
      <alignment horizontal="center" vertical="top"/>
    </xf>
    <xf numFmtId="3" fontId="3" fillId="6" borderId="25" xfId="6" applyNumberFormat="1" applyFont="1" applyFill="1" applyBorder="1" applyAlignment="1" applyProtection="1">
      <alignment horizontal="center" vertical="top"/>
    </xf>
    <xf numFmtId="3" fontId="3" fillId="3" borderId="2" xfId="3" applyNumberFormat="1" applyFont="1" applyFill="1" applyBorder="1" applyAlignment="1" applyProtection="1">
      <alignment horizontal="center" vertical="top"/>
      <protection locked="0"/>
    </xf>
    <xf numFmtId="9" fontId="3" fillId="3" borderId="2" xfId="1" applyFont="1" applyFill="1" applyBorder="1" applyAlignment="1" applyProtection="1">
      <alignment horizontal="center" vertical="top"/>
      <protection locked="0"/>
    </xf>
    <xf numFmtId="164" fontId="7" fillId="3" borderId="7" xfId="5" applyNumberFormat="1" applyFont="1" applyFill="1" applyBorder="1" applyAlignment="1" applyProtection="1">
      <alignment horizontal="center" vertical="top"/>
      <protection locked="0"/>
    </xf>
    <xf numFmtId="3" fontId="3" fillId="3" borderId="11" xfId="6" applyNumberFormat="1" applyFont="1" applyFill="1" applyBorder="1" applyAlignment="1" applyProtection="1">
      <alignment horizontal="center" vertical="top"/>
      <protection locked="0"/>
    </xf>
    <xf numFmtId="3" fontId="3" fillId="3" borderId="26" xfId="6" applyNumberFormat="1" applyFont="1" applyFill="1" applyBorder="1" applyAlignment="1" applyProtection="1">
      <alignment horizontal="center" vertical="top"/>
      <protection locked="0"/>
    </xf>
    <xf numFmtId="164" fontId="7" fillId="3" borderId="1" xfId="5" applyNumberFormat="1" applyFont="1" applyFill="1" applyBorder="1" applyAlignment="1" applyProtection="1">
      <alignment horizontal="center" vertical="top"/>
      <protection locked="0"/>
    </xf>
    <xf numFmtId="3" fontId="3" fillId="3" borderId="2" xfId="6" applyNumberFormat="1" applyFont="1" applyFill="1" applyBorder="1" applyAlignment="1" applyProtection="1">
      <alignment horizontal="center" vertical="top"/>
      <protection locked="0"/>
    </xf>
    <xf numFmtId="9" fontId="7" fillId="3" borderId="32" xfId="5" applyNumberFormat="1" applyFont="1" applyFill="1" applyBorder="1" applyAlignment="1" applyProtection="1">
      <alignment horizontal="center" vertical="top"/>
      <protection locked="0"/>
    </xf>
    <xf numFmtId="9" fontId="7" fillId="3" borderId="37" xfId="5" applyNumberFormat="1" applyFont="1" applyFill="1" applyBorder="1" applyAlignment="1" applyProtection="1">
      <alignment horizontal="center" vertical="top"/>
      <protection locked="0"/>
    </xf>
    <xf numFmtId="4" fontId="7" fillId="3" borderId="5" xfId="5" applyNumberFormat="1" applyFont="1" applyFill="1" applyBorder="1" applyAlignment="1" applyProtection="1">
      <alignment horizontal="center" vertical="top"/>
      <protection locked="0"/>
    </xf>
    <xf numFmtId="4" fontId="7" fillId="3" borderId="1" xfId="5" applyNumberFormat="1" applyFont="1" applyFill="1" applyBorder="1" applyAlignment="1" applyProtection="1">
      <alignment horizontal="center" vertical="top"/>
      <protection locked="0"/>
    </xf>
    <xf numFmtId="0" fontId="27" fillId="4" borderId="7" xfId="5" applyFont="1" applyFill="1" applyBorder="1" applyAlignment="1" applyProtection="1">
      <alignment vertical="top"/>
    </xf>
    <xf numFmtId="0" fontId="6" fillId="0" borderId="0" xfId="0" applyFont="1" applyAlignment="1">
      <alignment vertical="center"/>
    </xf>
    <xf numFmtId="3" fontId="3" fillId="3" borderId="2" xfId="3" applyNumberFormat="1" applyFont="1" applyFill="1" applyBorder="1" applyAlignment="1" applyProtection="1">
      <alignment horizontal="left" vertical="top"/>
      <protection locked="0"/>
    </xf>
    <xf numFmtId="4" fontId="7" fillId="3" borderId="37" xfId="5" applyNumberFormat="1" applyFont="1" applyFill="1" applyBorder="1" applyAlignment="1" applyProtection="1">
      <alignment horizontal="center" vertical="top"/>
      <protection locked="0"/>
    </xf>
    <xf numFmtId="4" fontId="7" fillId="3" borderId="32" xfId="5" applyNumberFormat="1" applyFont="1" applyFill="1" applyBorder="1" applyAlignment="1" applyProtection="1">
      <alignment horizontal="center" vertical="top"/>
      <protection locked="0"/>
    </xf>
    <xf numFmtId="49" fontId="3" fillId="3" borderId="26" xfId="2" applyNumberFormat="1" applyFont="1" applyFill="1" applyBorder="1" applyAlignment="1" applyProtection="1">
      <alignment horizontal="center" vertical="top" wrapText="1"/>
      <protection locked="0"/>
    </xf>
    <xf numFmtId="165" fontId="4" fillId="4" borderId="53" xfId="6" applyNumberFormat="1" applyFont="1" applyFill="1" applyBorder="1" applyAlignment="1" applyProtection="1">
      <alignment horizontal="center" vertical="top" wrapText="1"/>
    </xf>
    <xf numFmtId="3" fontId="3" fillId="3" borderId="4" xfId="3" applyNumberFormat="1" applyFont="1" applyFill="1" applyBorder="1" applyAlignment="1" applyProtection="1">
      <alignment horizontal="left" vertical="top"/>
      <protection locked="0"/>
    </xf>
    <xf numFmtId="3" fontId="3" fillId="3" borderId="4" xfId="3" applyNumberFormat="1" applyFont="1" applyFill="1" applyBorder="1" applyAlignment="1" applyProtection="1">
      <alignment horizontal="center" vertical="top"/>
      <protection locked="0"/>
    </xf>
    <xf numFmtId="164" fontId="3" fillId="3" borderId="4" xfId="3" applyNumberFormat="1" applyFont="1" applyFill="1" applyBorder="1" applyAlignment="1" applyProtection="1">
      <alignment horizontal="center" vertical="top"/>
      <protection locked="0"/>
    </xf>
    <xf numFmtId="9" fontId="3" fillId="3" borderId="4" xfId="1" applyFont="1" applyFill="1" applyBorder="1" applyAlignment="1" applyProtection="1">
      <alignment horizontal="center" vertical="top"/>
      <protection locked="0"/>
    </xf>
    <xf numFmtId="164" fontId="7" fillId="3" borderId="5" xfId="5" applyNumberFormat="1" applyFont="1" applyFill="1" applyBorder="1" applyAlignment="1" applyProtection="1">
      <alignment horizontal="center" vertical="top"/>
      <protection locked="0"/>
    </xf>
    <xf numFmtId="3" fontId="3" fillId="3" borderId="4" xfId="6" applyNumberFormat="1" applyFont="1" applyFill="1" applyBorder="1" applyAlignment="1" applyProtection="1">
      <alignment horizontal="center" vertical="top"/>
      <protection locked="0"/>
    </xf>
    <xf numFmtId="3" fontId="3" fillId="3" borderId="27" xfId="6" applyNumberFormat="1" applyFont="1" applyFill="1" applyBorder="1" applyAlignment="1" applyProtection="1">
      <alignment horizontal="center" vertical="top"/>
      <protection locked="0"/>
    </xf>
    <xf numFmtId="0" fontId="6" fillId="4" borderId="0" xfId="5" applyFont="1" applyFill="1" applyAlignment="1" applyProtection="1">
      <alignment horizontal="left" vertical="top" wrapText="1"/>
    </xf>
    <xf numFmtId="9" fontId="3" fillId="6" borderId="7" xfId="1" applyFont="1" applyFill="1" applyBorder="1" applyAlignment="1" applyProtection="1">
      <alignment horizontal="center" vertical="top"/>
    </xf>
    <xf numFmtId="9" fontId="3" fillId="3" borderId="1" xfId="1" applyFont="1" applyFill="1" applyBorder="1" applyAlignment="1" applyProtection="1">
      <alignment horizontal="center" vertical="top"/>
      <protection locked="0"/>
    </xf>
    <xf numFmtId="9" fontId="3" fillId="3" borderId="5" xfId="1" applyFont="1" applyFill="1" applyBorder="1" applyAlignment="1" applyProtection="1">
      <alignment horizontal="center" vertical="top"/>
      <protection locked="0"/>
    </xf>
    <xf numFmtId="165" fontId="3" fillId="6" borderId="8" xfId="6" applyNumberFormat="1" applyFont="1" applyFill="1" applyBorder="1" applyAlignment="1" applyProtection="1">
      <alignment horizontal="center" vertical="top"/>
    </xf>
    <xf numFmtId="165" fontId="3" fillId="2" borderId="2" xfId="6" applyNumberFormat="1" applyFont="1" applyFill="1" applyBorder="1" applyAlignment="1" applyProtection="1">
      <alignment horizontal="center" vertical="top"/>
    </xf>
    <xf numFmtId="165" fontId="3" fillId="2" borderId="4" xfId="6" applyNumberFormat="1" applyFont="1" applyFill="1" applyBorder="1" applyAlignment="1" applyProtection="1">
      <alignment horizontal="center" vertical="top"/>
    </xf>
    <xf numFmtId="9" fontId="3" fillId="6" borderId="57" xfId="1" applyFont="1" applyFill="1" applyBorder="1" applyAlignment="1" applyProtection="1">
      <alignment horizontal="center" vertical="top"/>
    </xf>
    <xf numFmtId="9" fontId="3" fillId="3" borderId="32" xfId="1" applyFont="1" applyFill="1" applyBorder="1" applyAlignment="1" applyProtection="1">
      <alignment horizontal="center" vertical="top"/>
      <protection locked="0"/>
    </xf>
    <xf numFmtId="9" fontId="3" fillId="3" borderId="37" xfId="1" applyFont="1" applyFill="1" applyBorder="1" applyAlignment="1" applyProtection="1">
      <alignment horizontal="center" vertical="top"/>
      <protection locked="0"/>
    </xf>
    <xf numFmtId="167" fontId="3" fillId="3" borderId="26" xfId="2" applyNumberFormat="1" applyFont="1" applyFill="1" applyBorder="1" applyAlignment="1" applyProtection="1">
      <alignment horizontal="center" vertical="top"/>
      <protection locked="0"/>
    </xf>
    <xf numFmtId="1" fontId="3" fillId="3" borderId="32" xfId="2" applyNumberFormat="1" applyFont="1" applyFill="1" applyBorder="1" applyAlignment="1" applyProtection="1">
      <alignment horizontal="center" vertical="top"/>
      <protection locked="0"/>
    </xf>
    <xf numFmtId="164" fontId="3" fillId="3" borderId="32" xfId="2" applyNumberFormat="1" applyFont="1" applyFill="1" applyBorder="1" applyAlignment="1" applyProtection="1">
      <alignment horizontal="center" vertical="top"/>
      <protection locked="0"/>
    </xf>
    <xf numFmtId="0" fontId="27" fillId="4" borderId="33" xfId="5" applyFont="1" applyFill="1" applyBorder="1" applyAlignment="1" applyProtection="1">
      <alignment vertical="top"/>
    </xf>
    <xf numFmtId="4" fontId="7" fillId="3" borderId="31" xfId="5" applyNumberFormat="1" applyFont="1" applyFill="1" applyBorder="1" applyAlignment="1" applyProtection="1">
      <alignment horizontal="center" vertical="top"/>
      <protection locked="0"/>
    </xf>
    <xf numFmtId="4" fontId="7" fillId="3" borderId="27" xfId="5" applyNumberFormat="1" applyFont="1" applyFill="1" applyBorder="1" applyAlignment="1" applyProtection="1">
      <alignment horizontal="center" vertical="top"/>
      <protection locked="0"/>
    </xf>
    <xf numFmtId="4" fontId="7" fillId="3" borderId="34" xfId="5" applyNumberFormat="1" applyFont="1" applyFill="1" applyBorder="1" applyAlignment="1" applyProtection="1">
      <alignment horizontal="center" vertical="top"/>
      <protection locked="0"/>
    </xf>
    <xf numFmtId="4" fontId="7" fillId="3" borderId="26" xfId="5" applyNumberFormat="1" applyFont="1" applyFill="1" applyBorder="1" applyAlignment="1" applyProtection="1">
      <alignment horizontal="center" vertical="top"/>
      <protection locked="0"/>
    </xf>
    <xf numFmtId="0" fontId="35" fillId="4" borderId="0" xfId="5" applyFont="1" applyFill="1" applyAlignment="1" applyProtection="1">
      <alignment vertical="top"/>
    </xf>
    <xf numFmtId="0" fontId="3" fillId="2" borderId="0" xfId="2" applyFont="1" applyFill="1" applyBorder="1" applyAlignment="1" applyProtection="1">
      <alignment horizontal="center" vertical="top"/>
    </xf>
    <xf numFmtId="0" fontId="3" fillId="0" borderId="0" xfId="2" applyFont="1" applyBorder="1" applyAlignment="1" applyProtection="1">
      <alignment vertical="top"/>
    </xf>
    <xf numFmtId="0" fontId="7" fillId="0" borderId="0" xfId="5" applyFont="1" applyBorder="1" applyAlignment="1" applyProtection="1">
      <alignment vertical="top"/>
    </xf>
    <xf numFmtId="3" fontId="0" fillId="0" borderId="0" xfId="0" applyNumberFormat="1"/>
    <xf numFmtId="0" fontId="3" fillId="0" borderId="0" xfId="2" applyFont="1" applyFill="1" applyAlignment="1">
      <alignment vertical="top"/>
    </xf>
    <xf numFmtId="0" fontId="0" fillId="0" borderId="0" xfId="0" applyFill="1"/>
    <xf numFmtId="0" fontId="6" fillId="8" borderId="55" xfId="5" applyFont="1" applyFill="1" applyBorder="1" applyAlignment="1" applyProtection="1">
      <alignment horizontal="center" vertical="top" wrapText="1"/>
    </xf>
    <xf numFmtId="4" fontId="6" fillId="8" borderId="5" xfId="5" applyNumberFormat="1" applyFont="1" applyFill="1" applyBorder="1" applyAlignment="1" applyProtection="1">
      <alignment horizontal="center" vertical="top"/>
    </xf>
    <xf numFmtId="4" fontId="6" fillId="8" borderId="1" xfId="5" applyNumberFormat="1" applyFont="1" applyFill="1" applyBorder="1" applyAlignment="1" applyProtection="1">
      <alignment horizontal="center" vertical="top"/>
    </xf>
    <xf numFmtId="0" fontId="6" fillId="4" borderId="67" xfId="5" applyFont="1" applyFill="1" applyBorder="1" applyAlignment="1" applyProtection="1">
      <alignment horizontal="left" vertical="top"/>
    </xf>
    <xf numFmtId="0" fontId="7" fillId="4" borderId="27" xfId="5" applyFont="1" applyFill="1" applyBorder="1" applyAlignment="1" applyProtection="1">
      <alignment vertical="top" wrapText="1"/>
    </xf>
    <xf numFmtId="0" fontId="7" fillId="4" borderId="26" xfId="5" applyFont="1" applyFill="1" applyBorder="1" applyAlignment="1" applyProtection="1">
      <alignment horizontal="left" vertical="top" indent="2"/>
    </xf>
    <xf numFmtId="0" fontId="7" fillId="4" borderId="27" xfId="5" applyFont="1" applyFill="1" applyBorder="1" applyAlignment="1" applyProtection="1">
      <alignment horizontal="left" vertical="top" indent="2"/>
    </xf>
    <xf numFmtId="0" fontId="7" fillId="0" borderId="26" xfId="5" applyFont="1" applyBorder="1" applyAlignment="1" applyProtection="1">
      <alignment horizontal="left" vertical="top" indent="2"/>
    </xf>
    <xf numFmtId="0" fontId="7" fillId="0" borderId="26" xfId="5" applyFont="1" applyFill="1" applyBorder="1" applyAlignment="1" applyProtection="1">
      <alignment horizontal="left" vertical="top" wrapText="1" indent="2"/>
    </xf>
    <xf numFmtId="39" fontId="3" fillId="4" borderId="26" xfId="3" applyNumberFormat="1" applyFont="1" applyFill="1" applyBorder="1" applyAlignment="1" applyProtection="1">
      <alignment horizontal="left" vertical="top" indent="2"/>
    </xf>
    <xf numFmtId="0" fontId="7" fillId="3" borderId="26" xfId="5" applyFont="1" applyFill="1" applyBorder="1" applyAlignment="1" applyProtection="1">
      <alignment horizontal="left" vertical="top" indent="2"/>
      <protection locked="0"/>
    </xf>
    <xf numFmtId="0" fontId="3" fillId="4" borderId="0" xfId="2" applyFont="1" applyFill="1" applyBorder="1" applyAlignment="1" applyProtection="1">
      <alignment vertical="top"/>
    </xf>
    <xf numFmtId="0" fontId="27" fillId="4" borderId="0" xfId="5" applyFont="1" applyFill="1" applyAlignment="1" applyProtection="1">
      <alignment vertical="top"/>
    </xf>
    <xf numFmtId="4" fontId="7" fillId="4" borderId="0" xfId="5" applyNumberFormat="1" applyFont="1" applyFill="1" applyAlignment="1" applyProtection="1">
      <alignment horizontal="center" vertical="top"/>
      <protection locked="0"/>
    </xf>
    <xf numFmtId="0" fontId="27" fillId="4" borderId="0" xfId="5" applyFont="1" applyFill="1" applyBorder="1" applyAlignment="1" applyProtection="1">
      <alignment vertical="top"/>
    </xf>
    <xf numFmtId="0" fontId="26" fillId="4" borderId="0" xfId="5" applyFont="1" applyFill="1" applyBorder="1" applyAlignment="1" applyProtection="1">
      <alignment horizontal="center" vertical="top" wrapText="1"/>
    </xf>
    <xf numFmtId="0" fontId="7" fillId="0" borderId="31" xfId="5" applyFont="1" applyFill="1" applyBorder="1" applyAlignment="1" applyProtection="1">
      <alignment horizontal="center" vertical="center"/>
    </xf>
    <xf numFmtId="0" fontId="37" fillId="0" borderId="0" xfId="0" applyFont="1" applyAlignment="1">
      <alignment vertical="center"/>
    </xf>
    <xf numFmtId="0" fontId="37" fillId="0" borderId="0" xfId="0" applyFont="1" applyAlignment="1">
      <alignment vertical="center" wrapText="1"/>
    </xf>
    <xf numFmtId="49" fontId="12" fillId="0" borderId="0" xfId="2" applyNumberFormat="1" applyFont="1" applyFill="1" applyAlignment="1" applyProtection="1">
      <alignment horizontal="center"/>
    </xf>
    <xf numFmtId="9" fontId="7" fillId="3" borderId="38" xfId="5" applyNumberFormat="1" applyFont="1" applyFill="1" applyBorder="1" applyAlignment="1" applyProtection="1">
      <alignment horizontal="center" vertical="top"/>
      <protection locked="0"/>
    </xf>
    <xf numFmtId="9" fontId="7" fillId="3" borderId="34" xfId="5" applyNumberFormat="1" applyFont="1" applyFill="1" applyBorder="1" applyAlignment="1" applyProtection="1">
      <alignment horizontal="center" vertical="top"/>
      <protection locked="0"/>
    </xf>
    <xf numFmtId="9" fontId="7" fillId="3" borderId="31" xfId="5" applyNumberFormat="1" applyFont="1" applyFill="1" applyBorder="1" applyAlignment="1" applyProtection="1">
      <alignment horizontal="center" vertical="top"/>
      <protection locked="0"/>
    </xf>
    <xf numFmtId="9" fontId="7" fillId="3" borderId="9" xfId="5" applyNumberFormat="1" applyFont="1" applyFill="1" applyBorder="1" applyAlignment="1" applyProtection="1">
      <alignment horizontal="center" vertical="top"/>
      <protection locked="0"/>
    </xf>
    <xf numFmtId="9" fontId="7" fillId="3" borderId="46" xfId="5" applyNumberFormat="1" applyFont="1" applyFill="1" applyBorder="1" applyAlignment="1" applyProtection="1">
      <alignment horizontal="center" vertical="top"/>
      <protection locked="0"/>
    </xf>
    <xf numFmtId="164" fontId="6" fillId="0" borderId="66" xfId="5" applyNumberFormat="1" applyFont="1" applyFill="1" applyBorder="1" applyAlignment="1" applyProtection="1">
      <alignment horizontal="center" textRotation="90" wrapText="1"/>
    </xf>
    <xf numFmtId="164" fontId="6" fillId="0" borderId="31" xfId="5" applyNumberFormat="1" applyFont="1" applyFill="1" applyBorder="1" applyAlignment="1" applyProtection="1">
      <alignment horizontal="center" textRotation="90" wrapText="1"/>
    </xf>
    <xf numFmtId="164" fontId="6" fillId="4" borderId="31" xfId="5" applyNumberFormat="1" applyFont="1" applyFill="1" applyBorder="1" applyAlignment="1" applyProtection="1">
      <alignment horizontal="center" textRotation="90" wrapText="1"/>
    </xf>
    <xf numFmtId="0" fontId="4" fillId="2" borderId="0" xfId="2" applyFont="1" applyFill="1" applyBorder="1" applyAlignment="1" applyProtection="1">
      <alignment horizontal="center" vertical="top"/>
    </xf>
    <xf numFmtId="0" fontId="7" fillId="3" borderId="9" xfId="5" applyFont="1" applyFill="1" applyBorder="1" applyAlignment="1" applyProtection="1">
      <alignment horizontal="left" vertical="top"/>
      <protection locked="0"/>
    </xf>
    <xf numFmtId="165" fontId="4" fillId="4" borderId="3" xfId="6" applyNumberFormat="1" applyFont="1" applyFill="1" applyBorder="1" applyAlignment="1" applyProtection="1">
      <alignment horizontal="center" vertical="top" wrapText="1"/>
    </xf>
    <xf numFmtId="0" fontId="6" fillId="4" borderId="0" xfId="5" applyFont="1" applyFill="1" applyAlignment="1" applyProtection="1">
      <alignment horizontal="center" vertical="top" wrapText="1"/>
    </xf>
    <xf numFmtId="164" fontId="6" fillId="4" borderId="48" xfId="5" applyNumberFormat="1" applyFont="1" applyFill="1" applyBorder="1" applyAlignment="1" applyProtection="1">
      <alignment horizontal="center" textRotation="90" wrapText="1"/>
    </xf>
    <xf numFmtId="0" fontId="6" fillId="4" borderId="0" xfId="5" applyFont="1" applyFill="1" applyBorder="1" applyAlignment="1" applyProtection="1">
      <alignment horizontal="center" vertical="top" wrapText="1"/>
    </xf>
    <xf numFmtId="49" fontId="6" fillId="0" borderId="5" xfId="5" applyNumberFormat="1" applyFont="1" applyBorder="1" applyAlignment="1" applyProtection="1">
      <alignment horizontal="center" vertical="top"/>
    </xf>
    <xf numFmtId="49" fontId="6" fillId="0" borderId="4" xfId="5" applyNumberFormat="1" applyFont="1" applyBorder="1" applyAlignment="1" applyProtection="1">
      <alignment horizontal="center" vertical="top"/>
    </xf>
    <xf numFmtId="49" fontId="6" fillId="4" borderId="0" xfId="5" applyNumberFormat="1" applyFont="1" applyFill="1" applyAlignment="1" applyProtection="1">
      <alignment horizontal="center" vertical="top"/>
    </xf>
    <xf numFmtId="2" fontId="7" fillId="4" borderId="0" xfId="5" applyNumberFormat="1" applyFont="1" applyFill="1" applyAlignment="1" applyProtection="1">
      <alignment horizontal="center" vertical="top"/>
      <protection locked="0"/>
    </xf>
    <xf numFmtId="164" fontId="7" fillId="3" borderId="25" xfId="5" applyNumberFormat="1" applyFont="1" applyFill="1" applyBorder="1" applyAlignment="1" applyProtection="1">
      <alignment horizontal="center" vertical="center"/>
      <protection locked="0"/>
    </xf>
    <xf numFmtId="0" fontId="3" fillId="2" borderId="0" xfId="2" applyFont="1" applyFill="1" applyAlignment="1" applyProtection="1">
      <alignment vertical="top"/>
    </xf>
    <xf numFmtId="0" fontId="4" fillId="2" borderId="0" xfId="2" applyFont="1" applyFill="1" applyAlignment="1" applyProtection="1">
      <alignment horizontal="center" vertical="top"/>
    </xf>
    <xf numFmtId="0" fontId="3" fillId="2" borderId="0" xfId="2" applyFont="1" applyFill="1" applyAlignment="1" applyProtection="1">
      <alignment horizontal="center" vertical="top"/>
    </xf>
    <xf numFmtId="0" fontId="3" fillId="4" borderId="0" xfId="2" applyFont="1" applyFill="1" applyAlignment="1" applyProtection="1">
      <alignment vertical="top"/>
    </xf>
    <xf numFmtId="0" fontId="13" fillId="4" borderId="0" xfId="2" applyFont="1" applyFill="1" applyAlignment="1" applyProtection="1">
      <alignment vertical="top"/>
    </xf>
    <xf numFmtId="0" fontId="4" fillId="4" borderId="0" xfId="2" applyFont="1" applyFill="1" applyAlignment="1" applyProtection="1">
      <alignment horizontal="center" vertical="top"/>
    </xf>
    <xf numFmtId="0" fontId="3" fillId="4" borderId="0" xfId="2" applyFont="1" applyFill="1" applyAlignment="1" applyProtection="1">
      <alignment horizontal="center" vertical="top"/>
    </xf>
    <xf numFmtId="165" fontId="4" fillId="4" borderId="0" xfId="2" applyNumberFormat="1" applyFont="1" applyFill="1" applyAlignment="1" applyProtection="1">
      <alignment horizontal="center" vertical="top"/>
    </xf>
    <xf numFmtId="0" fontId="4" fillId="4" borderId="0" xfId="2" applyFont="1" applyFill="1" applyAlignment="1" applyProtection="1">
      <alignment vertical="top" wrapText="1"/>
    </xf>
    <xf numFmtId="0" fontId="25" fillId="4" borderId="0" xfId="2" applyFont="1" applyFill="1" applyAlignment="1" applyProtection="1">
      <alignment vertical="top"/>
    </xf>
    <xf numFmtId="0" fontId="33" fillId="4" borderId="0" xfId="2" applyFont="1" applyFill="1" applyAlignment="1" applyProtection="1">
      <alignment vertical="top"/>
    </xf>
    <xf numFmtId="0" fontId="25" fillId="4" borderId="16" xfId="2" applyFont="1" applyFill="1" applyBorder="1" applyAlignment="1" applyProtection="1">
      <alignment vertical="top"/>
    </xf>
    <xf numFmtId="0" fontId="4" fillId="4" borderId="49" xfId="2" applyFont="1" applyFill="1" applyBorder="1" applyAlignment="1" applyProtection="1">
      <alignment horizontal="center" vertical="top"/>
    </xf>
    <xf numFmtId="0" fontId="3" fillId="4" borderId="54" xfId="2" applyFont="1" applyFill="1" applyBorder="1" applyAlignment="1" applyProtection="1">
      <alignment horizontal="center" vertical="top" wrapText="1"/>
    </xf>
    <xf numFmtId="0" fontId="3" fillId="4" borderId="47" xfId="2" applyFont="1" applyFill="1" applyBorder="1" applyAlignment="1" applyProtection="1">
      <alignment horizontal="center" vertical="top" wrapText="1"/>
    </xf>
    <xf numFmtId="0" fontId="3" fillId="4" borderId="30" xfId="2" applyFont="1" applyFill="1" applyBorder="1" applyAlignment="1" applyProtection="1">
      <alignment horizontal="center" vertical="top"/>
    </xf>
    <xf numFmtId="0" fontId="3" fillId="6" borderId="8" xfId="2" applyFont="1" applyFill="1" applyBorder="1" applyAlignment="1" applyProtection="1">
      <alignment horizontal="left" vertical="top"/>
    </xf>
    <xf numFmtId="164" fontId="7" fillId="6" borderId="7" xfId="5" applyNumberFormat="1" applyFont="1" applyFill="1" applyBorder="1" applyAlignment="1" applyProtection="1">
      <alignment horizontal="center" vertical="top"/>
    </xf>
    <xf numFmtId="0" fontId="3" fillId="4" borderId="34" xfId="2" applyFont="1" applyFill="1" applyBorder="1" applyAlignment="1" applyProtection="1">
      <alignment horizontal="center" vertical="top"/>
    </xf>
    <xf numFmtId="3" fontId="3" fillId="4" borderId="2" xfId="3" applyNumberFormat="1" applyFont="1" applyFill="1" applyBorder="1" applyAlignment="1" applyProtection="1">
      <alignment horizontal="left" vertical="top"/>
    </xf>
    <xf numFmtId="0" fontId="3" fillId="4" borderId="31" xfId="2" applyFont="1" applyFill="1" applyBorder="1" applyAlignment="1" applyProtection="1">
      <alignment horizontal="center" vertical="top"/>
    </xf>
    <xf numFmtId="3" fontId="3" fillId="4" borderId="0" xfId="2" applyNumberFormat="1" applyFont="1" applyFill="1" applyAlignment="1" applyProtection="1">
      <alignment vertical="top"/>
    </xf>
    <xf numFmtId="165" fontId="3" fillId="4" borderId="0" xfId="2" applyNumberFormat="1" applyFont="1" applyFill="1" applyAlignment="1" applyProtection="1">
      <alignment horizontal="center" vertical="top"/>
    </xf>
    <xf numFmtId="3" fontId="3" fillId="3" borderId="12" xfId="6" applyNumberFormat="1" applyFont="1" applyFill="1" applyBorder="1" applyAlignment="1" applyProtection="1">
      <alignment horizontal="center" vertical="top"/>
      <protection locked="0"/>
    </xf>
    <xf numFmtId="0" fontId="3" fillId="2" borderId="61" xfId="2" applyFont="1" applyFill="1" applyBorder="1" applyAlignment="1" applyProtection="1">
      <alignment vertical="top"/>
    </xf>
    <xf numFmtId="0" fontId="4" fillId="4" borderId="39" xfId="2" applyFont="1" applyFill="1" applyBorder="1" applyAlignment="1" applyProtection="1">
      <alignment horizontal="center" vertical="top"/>
    </xf>
    <xf numFmtId="0" fontId="3" fillId="4" borderId="0" xfId="2" applyFont="1" applyFill="1" applyBorder="1" applyAlignment="1" applyProtection="1">
      <alignment horizontal="center" vertical="top"/>
    </xf>
    <xf numFmtId="164" fontId="7" fillId="4" borderId="36" xfId="5" applyNumberFormat="1" applyFont="1" applyFill="1" applyBorder="1" applyAlignment="1" applyProtection="1">
      <alignment horizontal="center" vertical="top"/>
    </xf>
    <xf numFmtId="0" fontId="3" fillId="4" borderId="39" xfId="2" applyFont="1" applyFill="1" applyBorder="1" applyAlignment="1" applyProtection="1">
      <alignment horizontal="center" vertical="top"/>
    </xf>
    <xf numFmtId="0" fontId="25" fillId="4" borderId="0" xfId="2" applyFont="1" applyFill="1" applyBorder="1" applyAlignment="1" applyProtection="1">
      <alignment vertical="top" wrapText="1"/>
    </xf>
    <xf numFmtId="0" fontId="6" fillId="0" borderId="41" xfId="0" applyFont="1" applyBorder="1" applyAlignment="1" applyProtection="1">
      <alignment horizontal="center" vertical="top" wrapText="1"/>
    </xf>
    <xf numFmtId="0" fontId="6" fillId="0" borderId="67" xfId="0" applyFont="1" applyBorder="1" applyAlignment="1" applyProtection="1">
      <alignment horizontal="center" vertical="top" wrapText="1"/>
    </xf>
    <xf numFmtId="0" fontId="6" fillId="0" borderId="40" xfId="0" applyFont="1" applyBorder="1" applyAlignment="1" applyProtection="1">
      <alignment horizontal="center" vertical="top" wrapText="1"/>
    </xf>
    <xf numFmtId="0" fontId="6" fillId="0" borderId="76" xfId="0" applyFont="1" applyBorder="1" applyAlignment="1" applyProtection="1">
      <alignment horizontal="center" vertical="top" wrapText="1"/>
    </xf>
    <xf numFmtId="0" fontId="3" fillId="4" borderId="0" xfId="2" applyFont="1" applyFill="1" applyAlignment="1" applyProtection="1">
      <alignment vertical="top" wrapText="1"/>
    </xf>
    <xf numFmtId="0" fontId="3" fillId="4" borderId="0" xfId="2" applyFont="1" applyFill="1" applyAlignment="1" applyProtection="1">
      <alignment horizontal="center" vertical="top" wrapText="1"/>
    </xf>
    <xf numFmtId="0" fontId="4" fillId="4" borderId="71" xfId="2" applyFont="1" applyFill="1" applyBorder="1" applyAlignment="1" applyProtection="1">
      <alignment horizontal="center" vertical="top"/>
    </xf>
    <xf numFmtId="0" fontId="4" fillId="4" borderId="35" xfId="2" applyFont="1" applyFill="1" applyBorder="1" applyAlignment="1" applyProtection="1">
      <alignment horizontal="center" vertical="top"/>
    </xf>
    <xf numFmtId="0" fontId="5" fillId="4" borderId="35" xfId="2" applyFont="1" applyFill="1" applyBorder="1" applyAlignment="1" applyProtection="1">
      <alignment vertical="top"/>
    </xf>
    <xf numFmtId="0" fontId="4" fillId="4" borderId="6" xfId="2" applyFont="1" applyFill="1" applyBorder="1" applyAlignment="1" applyProtection="1">
      <alignment horizontal="center" vertical="top"/>
    </xf>
    <xf numFmtId="0" fontId="4" fillId="4" borderId="38" xfId="2" applyFont="1" applyFill="1" applyBorder="1" applyAlignment="1" applyProtection="1">
      <alignment horizontal="center" vertical="top"/>
    </xf>
    <xf numFmtId="0" fontId="3" fillId="4" borderId="39" xfId="2" applyFont="1" applyFill="1" applyBorder="1" applyAlignment="1" applyProtection="1">
      <alignment horizontal="center" vertical="top" wrapText="1"/>
    </xf>
    <xf numFmtId="0" fontId="3" fillId="4" borderId="39" xfId="2" applyFont="1" applyFill="1" applyBorder="1" applyAlignment="1" applyProtection="1">
      <alignment vertical="top" wrapText="1"/>
    </xf>
    <xf numFmtId="0" fontId="7" fillId="9" borderId="25" xfId="5" applyFont="1" applyFill="1" applyBorder="1" applyAlignment="1" applyProtection="1">
      <alignment vertical="top" wrapText="1"/>
    </xf>
    <xf numFmtId="0" fontId="3" fillId="4" borderId="72" xfId="2" applyFont="1" applyFill="1" applyBorder="1" applyAlignment="1" applyProtection="1">
      <alignment horizontal="center" vertical="top"/>
    </xf>
    <xf numFmtId="0" fontId="3" fillId="4" borderId="34" xfId="2" applyFont="1" applyFill="1" applyBorder="1" applyAlignment="1" applyProtection="1">
      <alignment vertical="top"/>
    </xf>
    <xf numFmtId="1" fontId="3" fillId="9" borderId="9" xfId="2" applyNumberFormat="1" applyFont="1" applyFill="1" applyBorder="1" applyAlignment="1" applyProtection="1">
      <alignment horizontal="center" vertical="top"/>
    </xf>
    <xf numFmtId="0" fontId="3" fillId="4" borderId="73" xfId="2" applyFont="1" applyFill="1" applyBorder="1" applyAlignment="1" applyProtection="1">
      <alignment horizontal="center" vertical="top"/>
    </xf>
    <xf numFmtId="9" fontId="3" fillId="9" borderId="29" xfId="1" applyFont="1" applyFill="1" applyBorder="1" applyAlignment="1" applyProtection="1">
      <alignment horizontal="center" vertical="top"/>
    </xf>
    <xf numFmtId="0" fontId="3" fillId="4" borderId="35" xfId="2" applyFont="1" applyFill="1" applyBorder="1" applyAlignment="1" applyProtection="1">
      <alignment horizontal="center" vertical="top"/>
    </xf>
    <xf numFmtId="0" fontId="3" fillId="4" borderId="6" xfId="2" applyFont="1" applyFill="1" applyBorder="1" applyAlignment="1" applyProtection="1">
      <alignment vertical="top"/>
    </xf>
    <xf numFmtId="0" fontId="3" fillId="4" borderId="38" xfId="2" applyFont="1" applyFill="1" applyBorder="1" applyAlignment="1" applyProtection="1">
      <alignment vertical="top"/>
    </xf>
    <xf numFmtId="0" fontId="3" fillId="4" borderId="58" xfId="2" applyFont="1" applyFill="1" applyBorder="1" applyAlignment="1" applyProtection="1">
      <alignment horizontal="center" vertical="top"/>
    </xf>
    <xf numFmtId="1" fontId="3" fillId="0" borderId="58" xfId="2" applyNumberFormat="1" applyFont="1" applyBorder="1" applyAlignment="1" applyProtection="1">
      <alignment horizontal="left" vertical="top"/>
    </xf>
    <xf numFmtId="164" fontId="3" fillId="9" borderId="9" xfId="2" applyNumberFormat="1" applyFont="1" applyFill="1" applyBorder="1" applyAlignment="1" applyProtection="1">
      <alignment horizontal="center" vertical="top"/>
    </xf>
    <xf numFmtId="0" fontId="3" fillId="4" borderId="68" xfId="2" applyFont="1" applyFill="1" applyBorder="1" applyAlignment="1" applyProtection="1">
      <alignment horizontal="center" vertical="top"/>
    </xf>
    <xf numFmtId="1" fontId="3" fillId="0" borderId="68" xfId="2" applyNumberFormat="1" applyFont="1" applyBorder="1" applyAlignment="1" applyProtection="1">
      <alignment vertical="top"/>
    </xf>
    <xf numFmtId="3" fontId="3" fillId="9" borderId="69" xfId="2" applyNumberFormat="1" applyFont="1" applyFill="1" applyBorder="1" applyAlignment="1" applyProtection="1">
      <alignment horizontal="center" vertical="top"/>
    </xf>
    <xf numFmtId="0" fontId="3" fillId="4" borderId="70" xfId="2" applyFont="1" applyFill="1" applyBorder="1" applyAlignment="1" applyProtection="1">
      <alignment horizontal="center" vertical="top"/>
    </xf>
    <xf numFmtId="3" fontId="3" fillId="9" borderId="22" xfId="2" applyNumberFormat="1" applyFont="1" applyFill="1" applyBorder="1" applyAlignment="1" applyProtection="1">
      <alignment horizontal="center" vertical="top"/>
    </xf>
    <xf numFmtId="0" fontId="3" fillId="4" borderId="74" xfId="2" applyFont="1" applyFill="1" applyBorder="1" applyAlignment="1" applyProtection="1">
      <alignment horizontal="center" vertical="top"/>
    </xf>
    <xf numFmtId="0" fontId="4" fillId="4" borderId="24" xfId="2" applyFont="1" applyFill="1" applyBorder="1" applyAlignment="1" applyProtection="1">
      <alignment horizontal="center" vertical="top" wrapText="1"/>
    </xf>
    <xf numFmtId="0" fontId="4" fillId="4" borderId="45" xfId="2" applyFont="1" applyFill="1" applyBorder="1" applyAlignment="1" applyProtection="1">
      <alignment horizontal="center" vertical="top" wrapText="1"/>
    </xf>
    <xf numFmtId="0" fontId="3" fillId="4" borderId="75" xfId="2" applyFont="1" applyFill="1" applyBorder="1" applyAlignment="1" applyProtection="1">
      <alignment horizontal="center" vertical="top"/>
    </xf>
    <xf numFmtId="167" fontId="3" fillId="9" borderId="11" xfId="2" applyNumberFormat="1" applyFont="1" applyFill="1" applyBorder="1" applyAlignment="1" applyProtection="1">
      <alignment horizontal="center" vertical="top"/>
    </xf>
    <xf numFmtId="167" fontId="3" fillId="4" borderId="0" xfId="2" applyNumberFormat="1" applyFont="1" applyFill="1" applyAlignment="1" applyProtection="1">
      <alignment horizontal="center" vertical="top"/>
    </xf>
    <xf numFmtId="9" fontId="3" fillId="3" borderId="29" xfId="1" applyFont="1" applyFill="1" applyBorder="1" applyAlignment="1" applyProtection="1">
      <alignment horizontal="center" vertical="top"/>
      <protection locked="0"/>
    </xf>
    <xf numFmtId="3" fontId="3" fillId="3" borderId="69" xfId="2" applyNumberFormat="1" applyFont="1" applyFill="1" applyBorder="1" applyAlignment="1" applyProtection="1">
      <alignment horizontal="center" vertical="top"/>
      <protection locked="0"/>
    </xf>
    <xf numFmtId="3" fontId="3" fillId="3" borderId="22" xfId="2" applyNumberFormat="1" applyFont="1" applyFill="1" applyBorder="1" applyAlignment="1" applyProtection="1">
      <alignment horizontal="center" vertical="top"/>
      <protection locked="0"/>
    </xf>
    <xf numFmtId="168" fontId="3" fillId="4" borderId="0" xfId="2" applyNumberFormat="1" applyFont="1" applyFill="1" applyAlignment="1" applyProtection="1">
      <alignment horizontal="center" vertical="top"/>
      <protection locked="0"/>
    </xf>
    <xf numFmtId="9" fontId="3" fillId="3" borderId="48" xfId="1" applyFont="1" applyFill="1" applyBorder="1" applyAlignment="1" applyProtection="1">
      <alignment horizontal="center" vertical="top"/>
      <protection locked="0"/>
    </xf>
    <xf numFmtId="3" fontId="3" fillId="3" borderId="65" xfId="2" applyNumberFormat="1" applyFont="1" applyFill="1" applyBorder="1" applyAlignment="1" applyProtection="1">
      <alignment horizontal="center" vertical="top"/>
      <protection locked="0"/>
    </xf>
    <xf numFmtId="3" fontId="3" fillId="3" borderId="37" xfId="2" applyNumberFormat="1" applyFont="1" applyFill="1" applyBorder="1" applyAlignment="1" applyProtection="1">
      <alignment horizontal="center" vertical="top"/>
      <protection locked="0"/>
    </xf>
    <xf numFmtId="14" fontId="7" fillId="0" borderId="0" xfId="5" applyNumberFormat="1" applyFont="1" applyFill="1" applyAlignment="1" applyProtection="1">
      <alignment vertical="top"/>
    </xf>
    <xf numFmtId="14" fontId="7" fillId="3" borderId="26" xfId="5" applyNumberFormat="1" applyFont="1" applyFill="1" applyBorder="1" applyAlignment="1" applyProtection="1">
      <alignment horizontal="center" vertical="top"/>
      <protection locked="0"/>
    </xf>
    <xf numFmtId="0" fontId="7" fillId="10" borderId="0" xfId="5" applyFont="1" applyFill="1" applyBorder="1" applyAlignment="1" applyProtection="1">
      <alignment vertical="top"/>
    </xf>
    <xf numFmtId="9" fontId="7" fillId="5" borderId="34" xfId="5" applyNumberFormat="1" applyFont="1" applyFill="1" applyBorder="1" applyAlignment="1" applyProtection="1">
      <alignment horizontal="center" vertical="top"/>
      <protection locked="0"/>
    </xf>
    <xf numFmtId="9" fontId="7" fillId="5" borderId="2" xfId="5" applyNumberFormat="1" applyFont="1" applyFill="1" applyBorder="1" applyAlignment="1" applyProtection="1">
      <alignment horizontal="center" vertical="top"/>
      <protection locked="0"/>
    </xf>
    <xf numFmtId="9" fontId="7" fillId="5" borderId="9" xfId="5" applyNumberFormat="1" applyFont="1" applyFill="1" applyBorder="1" applyAlignment="1" applyProtection="1">
      <alignment horizontal="center" vertical="top"/>
      <protection locked="0"/>
    </xf>
    <xf numFmtId="9" fontId="7" fillId="5" borderId="32" xfId="5" applyNumberFormat="1" applyFont="1" applyFill="1" applyBorder="1" applyAlignment="1" applyProtection="1">
      <alignment horizontal="center" vertical="top"/>
      <protection locked="0"/>
    </xf>
    <xf numFmtId="0" fontId="20" fillId="0" borderId="0" xfId="5" applyFont="1" applyFill="1" applyAlignment="1" applyProtection="1">
      <alignment vertical="top"/>
      <protection locked="0"/>
    </xf>
    <xf numFmtId="0" fontId="20" fillId="0" borderId="0" xfId="5" applyFont="1" applyFill="1" applyBorder="1" applyAlignment="1" applyProtection="1">
      <alignment vertical="top"/>
      <protection locked="0"/>
    </xf>
    <xf numFmtId="3" fontId="20" fillId="4" borderId="15" xfId="5" applyNumberFormat="1" applyFont="1" applyFill="1" applyBorder="1" applyAlignment="1" applyProtection="1">
      <alignment horizontal="center" vertical="top" wrapText="1"/>
      <protection locked="0"/>
    </xf>
    <xf numFmtId="37" fontId="20" fillId="4" borderId="15" xfId="3" applyNumberFormat="1" applyFont="1" applyFill="1" applyBorder="1" applyAlignment="1" applyProtection="1">
      <alignment horizontal="center" vertical="top" wrapText="1"/>
      <protection locked="0"/>
    </xf>
    <xf numFmtId="9" fontId="20" fillId="4" borderId="28" xfId="3" applyNumberFormat="1" applyFont="1" applyFill="1" applyBorder="1" applyAlignment="1" applyProtection="1">
      <alignment horizontal="center" vertical="top" wrapText="1"/>
      <protection locked="0"/>
    </xf>
    <xf numFmtId="3" fontId="20" fillId="4" borderId="29" xfId="5" applyNumberFormat="1" applyFont="1" applyFill="1" applyBorder="1" applyAlignment="1" applyProtection="1">
      <alignment horizontal="center" vertical="top" wrapText="1"/>
      <protection locked="0"/>
    </xf>
    <xf numFmtId="9" fontId="20" fillId="4" borderId="66" xfId="3" applyNumberFormat="1" applyFont="1" applyFill="1" applyBorder="1" applyAlignment="1" applyProtection="1">
      <alignment horizontal="center" vertical="top" wrapText="1"/>
      <protection locked="0"/>
    </xf>
    <xf numFmtId="0" fontId="27" fillId="4" borderId="57" xfId="5" applyFont="1" applyFill="1" applyBorder="1" applyAlignment="1" applyProtection="1">
      <alignment vertical="top"/>
      <protection locked="0"/>
    </xf>
    <xf numFmtId="0" fontId="7" fillId="0" borderId="26" xfId="5" applyFont="1" applyBorder="1" applyAlignment="1" applyProtection="1">
      <alignment horizontal="left" vertical="top" indent="2"/>
      <protection locked="0"/>
    </xf>
    <xf numFmtId="0" fontId="7" fillId="0" borderId="26" xfId="5" applyFont="1" applyFill="1" applyBorder="1" applyAlignment="1" applyProtection="1">
      <alignment horizontal="left" vertical="top" wrapText="1" indent="2"/>
      <protection locked="0"/>
    </xf>
    <xf numFmtId="0" fontId="7" fillId="4" borderId="27" xfId="5" applyFont="1" applyFill="1" applyBorder="1" applyAlignment="1" applyProtection="1">
      <alignment horizontal="left" vertical="top" indent="2"/>
      <protection locked="0"/>
    </xf>
    <xf numFmtId="0" fontId="3" fillId="4" borderId="26" xfId="2" quotePrefix="1" applyFont="1" applyFill="1" applyBorder="1" applyAlignment="1" applyProtection="1">
      <alignment horizontal="left" vertical="top" indent="2"/>
      <protection locked="0"/>
    </xf>
    <xf numFmtId="0" fontId="7" fillId="4" borderId="27" xfId="5" applyFont="1" applyFill="1" applyBorder="1" applyAlignment="1" applyProtection="1">
      <alignment horizontal="left" vertical="top"/>
      <protection locked="0"/>
    </xf>
    <xf numFmtId="0" fontId="3" fillId="4" borderId="31" xfId="2" applyFont="1" applyFill="1" applyBorder="1" applyAlignment="1" applyProtection="1">
      <alignment vertical="top"/>
      <protection locked="0"/>
    </xf>
    <xf numFmtId="1" fontId="3" fillId="0" borderId="58" xfId="2" applyNumberFormat="1" applyFont="1" applyBorder="1" applyAlignment="1" applyProtection="1">
      <alignment horizontal="left" vertical="top"/>
      <protection locked="0"/>
    </xf>
    <xf numFmtId="1" fontId="3" fillId="0" borderId="70" xfId="2" applyNumberFormat="1" applyFont="1" applyBorder="1" applyAlignment="1" applyProtection="1">
      <alignment vertical="top"/>
      <protection locked="0"/>
    </xf>
    <xf numFmtId="0" fontId="20" fillId="4" borderId="0" xfId="5" applyFont="1" applyFill="1" applyBorder="1" applyAlignment="1" applyProtection="1">
      <alignment vertical="top"/>
      <protection locked="0"/>
    </xf>
    <xf numFmtId="0" fontId="7" fillId="4" borderId="0" xfId="5" applyFont="1" applyFill="1" applyAlignment="1">
      <alignment vertical="top"/>
    </xf>
    <xf numFmtId="0" fontId="7" fillId="4" borderId="31" xfId="5" applyFont="1" applyFill="1" applyBorder="1" applyAlignment="1">
      <alignment horizontal="center" vertical="center"/>
    </xf>
    <xf numFmtId="0" fontId="7" fillId="4" borderId="34" xfId="5" applyFont="1" applyFill="1" applyBorder="1" applyAlignment="1">
      <alignment horizontal="center" vertical="center"/>
    </xf>
    <xf numFmtId="0" fontId="7" fillId="4" borderId="46" xfId="5" applyFont="1" applyFill="1" applyBorder="1" applyAlignment="1">
      <alignment horizontal="center" vertical="center"/>
    </xf>
    <xf numFmtId="165" fontId="7" fillId="3" borderId="27" xfId="5" applyNumberFormat="1" applyFont="1" applyFill="1" applyBorder="1" applyAlignment="1" applyProtection="1">
      <alignment horizontal="right" vertical="top"/>
      <protection locked="0"/>
    </xf>
    <xf numFmtId="165" fontId="7" fillId="3" borderId="4" xfId="5" applyNumberFormat="1" applyFont="1" applyFill="1" applyBorder="1" applyAlignment="1" applyProtection="1">
      <alignment horizontal="right" vertical="top"/>
      <protection locked="0"/>
    </xf>
    <xf numFmtId="164" fontId="7" fillId="3" borderId="4" xfId="5" applyNumberFormat="1" applyFont="1" applyFill="1" applyBorder="1" applyAlignment="1" applyProtection="1">
      <alignment horizontal="right" vertical="top"/>
      <protection locked="0"/>
    </xf>
    <xf numFmtId="0" fontId="7" fillId="3" borderId="4" xfId="5" applyFont="1" applyFill="1" applyBorder="1" applyAlignment="1" applyProtection="1">
      <alignment horizontal="left" vertical="top"/>
      <protection locked="0"/>
    </xf>
    <xf numFmtId="0" fontId="7" fillId="4" borderId="31" xfId="5" applyFont="1" applyFill="1" applyBorder="1" applyAlignment="1">
      <alignment horizontal="center" vertical="top"/>
    </xf>
    <xf numFmtId="165" fontId="7" fillId="3" borderId="26" xfId="5" applyNumberFormat="1" applyFont="1" applyFill="1" applyBorder="1" applyAlignment="1" applyProtection="1">
      <alignment horizontal="right" vertical="top"/>
      <protection locked="0"/>
    </xf>
    <xf numFmtId="165" fontId="7" fillId="3" borderId="2" xfId="5" applyNumberFormat="1" applyFont="1" applyFill="1" applyBorder="1" applyAlignment="1" applyProtection="1">
      <alignment horizontal="right" vertical="top"/>
      <protection locked="0"/>
    </xf>
    <xf numFmtId="164" fontId="7" fillId="3" borderId="2" xfId="5" applyNumberFormat="1" applyFont="1" applyFill="1" applyBorder="1" applyAlignment="1" applyProtection="1">
      <alignment horizontal="right" vertical="top"/>
      <protection locked="0"/>
    </xf>
    <xf numFmtId="0" fontId="7" fillId="4" borderId="34" xfId="5" applyFont="1" applyFill="1" applyBorder="1" applyAlignment="1">
      <alignment horizontal="center" vertical="top"/>
    </xf>
    <xf numFmtId="0" fontId="6" fillId="4" borderId="26" xfId="5" applyFont="1" applyFill="1" applyBorder="1" applyAlignment="1">
      <alignment horizontal="center" vertical="top" wrapText="1"/>
    </xf>
    <xf numFmtId="0" fontId="6" fillId="4" borderId="2" xfId="5" applyFont="1" applyFill="1" applyBorder="1" applyAlignment="1">
      <alignment horizontal="center" vertical="top" wrapText="1"/>
    </xf>
    <xf numFmtId="0" fontId="6" fillId="4" borderId="40" xfId="5" applyFont="1" applyFill="1" applyBorder="1" applyAlignment="1">
      <alignment vertical="top"/>
    </xf>
    <xf numFmtId="0" fontId="6" fillId="4" borderId="0" xfId="5" applyFont="1" applyFill="1" applyAlignment="1">
      <alignment horizontal="center" vertical="top" wrapText="1"/>
    </xf>
    <xf numFmtId="0" fontId="4" fillId="2" borderId="0" xfId="2" applyFont="1" applyFill="1" applyBorder="1" applyAlignment="1" applyProtection="1">
      <alignment horizontal="center" vertical="top"/>
    </xf>
    <xf numFmtId="0" fontId="6" fillId="0" borderId="14" xfId="5" applyFont="1" applyFill="1" applyBorder="1" applyAlignment="1" applyProtection="1">
      <alignment vertical="top"/>
    </xf>
    <xf numFmtId="0" fontId="6" fillId="0" borderId="22" xfId="5" applyFont="1" applyFill="1" applyBorder="1" applyAlignment="1" applyProtection="1">
      <alignment vertical="top"/>
    </xf>
    <xf numFmtId="0" fontId="6" fillId="0" borderId="5" xfId="5" applyFont="1" applyFill="1" applyBorder="1" applyAlignment="1" applyProtection="1">
      <alignment vertical="top"/>
    </xf>
    <xf numFmtId="0" fontId="5" fillId="0" borderId="6" xfId="2" applyFont="1" applyFill="1" applyBorder="1" applyAlignment="1" applyProtection="1">
      <alignment vertical="top" wrapText="1"/>
    </xf>
    <xf numFmtId="0" fontId="5" fillId="0" borderId="38" xfId="2" applyFont="1" applyFill="1" applyBorder="1" applyAlignment="1" applyProtection="1">
      <alignment vertical="top" wrapText="1"/>
    </xf>
    <xf numFmtId="0" fontId="7" fillId="0" borderId="11" xfId="5" applyFont="1" applyFill="1" applyBorder="1" applyAlignment="1" applyProtection="1">
      <alignment vertical="top" wrapText="1"/>
    </xf>
    <xf numFmtId="0" fontId="7" fillId="0" borderId="9" xfId="5" applyFont="1" applyFill="1" applyBorder="1" applyAlignment="1" applyProtection="1">
      <alignment vertical="top" wrapText="1"/>
    </xf>
    <xf numFmtId="0" fontId="7" fillId="0" borderId="1" xfId="5" applyFont="1" applyFill="1" applyBorder="1" applyAlignment="1" applyProtection="1">
      <alignment vertical="top" wrapText="1"/>
    </xf>
    <xf numFmtId="0" fontId="7" fillId="0" borderId="11" xfId="5" applyFont="1" applyFill="1" applyBorder="1" applyAlignment="1" applyProtection="1">
      <alignment vertical="top"/>
    </xf>
    <xf numFmtId="0" fontId="7" fillId="0" borderId="9" xfId="5" applyFont="1" applyFill="1" applyBorder="1" applyAlignment="1" applyProtection="1">
      <alignment vertical="top"/>
    </xf>
    <xf numFmtId="0" fontId="7" fillId="0" borderId="1" xfId="5" applyFont="1" applyFill="1" applyBorder="1" applyAlignment="1" applyProtection="1">
      <alignment vertical="top"/>
    </xf>
    <xf numFmtId="0" fontId="7" fillId="3" borderId="11" xfId="5" applyFont="1" applyFill="1" applyBorder="1" applyAlignment="1" applyProtection="1">
      <alignment horizontal="left" vertical="top"/>
      <protection locked="0"/>
    </xf>
    <xf numFmtId="0" fontId="7" fillId="3" borderId="9" xfId="5" applyFont="1" applyFill="1" applyBorder="1" applyAlignment="1" applyProtection="1">
      <alignment horizontal="left" vertical="top"/>
      <protection locked="0"/>
    </xf>
    <xf numFmtId="0" fontId="7" fillId="3" borderId="32" xfId="5" applyFont="1" applyFill="1" applyBorder="1" applyAlignment="1" applyProtection="1">
      <alignment horizontal="left" vertical="top"/>
      <protection locked="0"/>
    </xf>
    <xf numFmtId="0" fontId="7" fillId="0" borderId="11" xfId="5" applyFont="1" applyFill="1" applyBorder="1" applyAlignment="1" applyProtection="1">
      <alignment horizontal="left" vertical="top" indent="2"/>
    </xf>
    <xf numFmtId="0" fontId="7" fillId="0" borderId="1" xfId="5" applyFont="1" applyFill="1" applyBorder="1" applyAlignment="1" applyProtection="1">
      <alignment horizontal="left" vertical="top" indent="2"/>
    </xf>
    <xf numFmtId="0" fontId="7" fillId="0" borderId="14" xfId="5" applyFont="1" applyFill="1" applyBorder="1" applyAlignment="1" applyProtection="1">
      <alignment horizontal="left" vertical="top" indent="2"/>
    </xf>
    <xf numFmtId="0" fontId="7" fillId="0" borderId="22" xfId="5" applyFont="1" applyFill="1" applyBorder="1" applyAlignment="1" applyProtection="1">
      <alignment horizontal="left" vertical="top" indent="2"/>
    </xf>
    <xf numFmtId="0" fontId="7" fillId="0" borderId="11" xfId="5" applyFont="1" applyFill="1" applyBorder="1" applyAlignment="1" applyProtection="1">
      <alignment horizontal="left" vertical="top" wrapText="1"/>
    </xf>
    <xf numFmtId="0" fontId="7" fillId="0" borderId="9" xfId="5" applyFont="1" applyFill="1" applyBorder="1" applyAlignment="1" applyProtection="1">
      <alignment horizontal="left" vertical="top" wrapText="1"/>
    </xf>
    <xf numFmtId="0" fontId="7" fillId="0" borderId="1" xfId="5" applyFont="1" applyFill="1" applyBorder="1" applyAlignment="1" applyProtection="1">
      <alignment horizontal="left" vertical="top" wrapText="1"/>
    </xf>
    <xf numFmtId="166" fontId="7" fillId="3" borderId="11" xfId="5" applyNumberFormat="1" applyFont="1" applyFill="1" applyBorder="1" applyAlignment="1" applyProtection="1">
      <alignment horizontal="left" vertical="top"/>
      <protection locked="0"/>
    </xf>
    <xf numFmtId="166" fontId="7" fillId="3" borderId="9" xfId="5" applyNumberFormat="1" applyFont="1" applyFill="1" applyBorder="1" applyAlignment="1" applyProtection="1">
      <alignment horizontal="left" vertical="top"/>
      <protection locked="0"/>
    </xf>
    <xf numFmtId="166" fontId="7" fillId="3" borderId="32" xfId="5" applyNumberFormat="1" applyFont="1" applyFill="1" applyBorder="1" applyAlignment="1" applyProtection="1">
      <alignment horizontal="left" vertical="top"/>
      <protection locked="0"/>
    </xf>
    <xf numFmtId="0" fontId="32" fillId="3" borderId="14" xfId="24" applyFill="1" applyBorder="1" applyAlignment="1" applyProtection="1">
      <alignment horizontal="left" vertical="top"/>
      <protection locked="0"/>
    </xf>
    <xf numFmtId="0" fontId="7" fillId="3" borderId="22" xfId="5" applyFont="1" applyFill="1" applyBorder="1" applyAlignment="1" applyProtection="1">
      <alignment horizontal="left" vertical="top"/>
      <protection locked="0"/>
    </xf>
    <xf numFmtId="0" fontId="7" fillId="3" borderId="37" xfId="5" applyFont="1" applyFill="1" applyBorder="1" applyAlignment="1" applyProtection="1">
      <alignment horizontal="left" vertical="top"/>
      <protection locked="0"/>
    </xf>
    <xf numFmtId="0" fontId="6" fillId="0" borderId="0" xfId="5" applyFont="1" applyFill="1" applyBorder="1" applyAlignment="1" applyProtection="1">
      <alignment horizontal="center" vertical="top"/>
    </xf>
    <xf numFmtId="0" fontId="7" fillId="0" borderId="11" xfId="5" applyFont="1" applyFill="1" applyBorder="1" applyAlignment="1" applyProtection="1">
      <alignment horizontal="left" vertical="top"/>
    </xf>
    <xf numFmtId="0" fontId="7" fillId="0" borderId="1" xfId="5" applyFont="1" applyFill="1" applyBorder="1" applyAlignment="1" applyProtection="1">
      <alignment horizontal="left" vertical="top"/>
    </xf>
    <xf numFmtId="0" fontId="7" fillId="0" borderId="3" xfId="5" applyFont="1" applyFill="1" applyBorder="1" applyAlignment="1" applyProtection="1">
      <alignment horizontal="left" vertical="center"/>
    </xf>
    <xf numFmtId="0" fontId="7" fillId="0" borderId="8" xfId="5" applyFont="1" applyFill="1" applyBorder="1" applyAlignment="1" applyProtection="1">
      <alignment horizontal="left" vertical="center"/>
    </xf>
    <xf numFmtId="0" fontId="7" fillId="0" borderId="44" xfId="5" applyFont="1" applyFill="1" applyBorder="1" applyAlignment="1" applyProtection="1">
      <alignment horizontal="center" vertical="center"/>
    </xf>
    <xf numFmtId="0" fontId="7" fillId="0" borderId="30" xfId="5" applyFont="1" applyFill="1" applyBorder="1" applyAlignment="1" applyProtection="1">
      <alignment horizontal="center" vertical="center"/>
    </xf>
    <xf numFmtId="0" fontId="6" fillId="0" borderId="42" xfId="5" applyFont="1" applyFill="1" applyBorder="1" applyAlignment="1" applyProtection="1">
      <alignment horizontal="left" vertical="top"/>
    </xf>
    <xf numFmtId="0" fontId="6" fillId="0" borderId="55" xfId="5" applyFont="1" applyFill="1" applyBorder="1" applyAlignment="1" applyProtection="1">
      <alignment horizontal="left" vertical="top"/>
    </xf>
    <xf numFmtId="0" fontId="6" fillId="0" borderId="43" xfId="5" applyFont="1" applyFill="1" applyBorder="1" applyAlignment="1" applyProtection="1">
      <alignment horizontal="left" vertical="top"/>
    </xf>
    <xf numFmtId="0" fontId="8" fillId="4" borderId="58" xfId="5" applyFont="1" applyFill="1" applyBorder="1" applyAlignment="1">
      <alignment horizontal="left" vertical="top" wrapText="1"/>
    </xf>
    <xf numFmtId="0" fontId="8" fillId="4" borderId="1" xfId="5" applyFont="1" applyFill="1" applyBorder="1" applyAlignment="1">
      <alignment horizontal="left" vertical="top" wrapText="1"/>
    </xf>
    <xf numFmtId="0" fontId="7" fillId="2" borderId="0" xfId="5" applyFont="1" applyFill="1" applyAlignment="1">
      <alignment horizontal="center" vertical="top"/>
    </xf>
    <xf numFmtId="0" fontId="6" fillId="4" borderId="0" xfId="5" applyFont="1" applyFill="1" applyAlignment="1">
      <alignment horizontal="center" vertical="top" wrapText="1"/>
    </xf>
    <xf numFmtId="0" fontId="8" fillId="4" borderId="16" xfId="5" applyFont="1" applyFill="1" applyBorder="1" applyAlignment="1">
      <alignment vertical="top"/>
    </xf>
    <xf numFmtId="0" fontId="6" fillId="4" borderId="42" xfId="5" applyFont="1" applyFill="1" applyBorder="1" applyAlignment="1">
      <alignment horizontal="center" vertical="top"/>
    </xf>
    <xf numFmtId="0" fontId="6" fillId="4" borderId="55" xfId="5" applyFont="1" applyFill="1" applyBorder="1" applyAlignment="1">
      <alignment horizontal="center" vertical="top"/>
    </xf>
    <xf numFmtId="0" fontId="6" fillId="4" borderId="43" xfId="5" applyFont="1" applyFill="1" applyBorder="1" applyAlignment="1">
      <alignment horizontal="center" vertical="top"/>
    </xf>
    <xf numFmtId="0" fontId="8" fillId="4" borderId="35" xfId="5" applyFont="1" applyFill="1" applyBorder="1" applyAlignment="1">
      <alignment vertical="top"/>
    </xf>
    <xf numFmtId="0" fontId="8" fillId="4" borderId="6" xfId="5" applyFont="1" applyFill="1" applyBorder="1" applyAlignment="1">
      <alignment vertical="top"/>
    </xf>
    <xf numFmtId="0" fontId="8" fillId="4" borderId="38" xfId="5" applyFont="1" applyFill="1" applyBorder="1" applyAlignment="1">
      <alignment vertical="top"/>
    </xf>
    <xf numFmtId="0" fontId="7" fillId="3" borderId="4" xfId="5" applyFont="1" applyFill="1" applyBorder="1" applyAlignment="1" applyProtection="1">
      <alignment horizontal="left" vertical="top" wrapText="1"/>
      <protection locked="0"/>
    </xf>
    <xf numFmtId="0" fontId="7" fillId="3" borderId="27" xfId="5" applyFont="1" applyFill="1" applyBorder="1" applyAlignment="1" applyProtection="1">
      <alignment horizontal="left" vertical="top" wrapText="1"/>
      <protection locked="0"/>
    </xf>
    <xf numFmtId="0" fontId="8" fillId="4" borderId="61" xfId="5" applyFont="1" applyFill="1" applyBorder="1" applyAlignment="1">
      <alignment horizontal="left" vertical="top" wrapText="1"/>
    </xf>
    <xf numFmtId="0" fontId="8" fillId="4" borderId="60" xfId="5" applyFont="1" applyFill="1" applyBorder="1" applyAlignment="1">
      <alignment horizontal="left" vertical="top" wrapText="1"/>
    </xf>
    <xf numFmtId="0" fontId="8" fillId="4" borderId="62" xfId="5" applyFont="1" applyFill="1" applyBorder="1" applyAlignment="1">
      <alignment horizontal="left" vertical="top" wrapText="1"/>
    </xf>
    <xf numFmtId="0" fontId="7" fillId="3" borderId="23" xfId="5" applyFont="1" applyFill="1" applyBorder="1" applyAlignment="1" applyProtection="1">
      <alignment horizontal="left" vertical="top" wrapText="1"/>
      <protection locked="0"/>
    </xf>
    <xf numFmtId="0" fontId="7" fillId="3" borderId="45" xfId="5" applyFont="1" applyFill="1" applyBorder="1" applyAlignment="1" applyProtection="1">
      <alignment horizontal="left" vertical="top" wrapText="1"/>
      <protection locked="0"/>
    </xf>
    <xf numFmtId="0" fontId="7" fillId="3" borderId="2" xfId="5" applyFont="1" applyFill="1" applyBorder="1" applyAlignment="1" applyProtection="1">
      <alignment horizontal="left" vertical="top" wrapText="1"/>
      <protection locked="0"/>
    </xf>
    <xf numFmtId="0" fontId="7" fillId="3" borderId="26" xfId="5" applyFont="1" applyFill="1" applyBorder="1" applyAlignment="1" applyProtection="1">
      <alignment horizontal="left" vertical="top" wrapText="1"/>
      <protection locked="0"/>
    </xf>
    <xf numFmtId="0" fontId="6" fillId="0" borderId="52" xfId="0" applyFont="1" applyBorder="1" applyAlignment="1" applyProtection="1">
      <alignment horizontal="center" vertical="top" wrapText="1"/>
    </xf>
    <xf numFmtId="0" fontId="6" fillId="0" borderId="19" xfId="0" applyFont="1" applyBorder="1" applyAlignment="1" applyProtection="1">
      <alignment horizontal="center" vertical="top" wrapText="1"/>
    </xf>
    <xf numFmtId="0" fontId="6" fillId="0" borderId="50" xfId="0" applyFont="1" applyBorder="1" applyAlignment="1" applyProtection="1">
      <alignment horizontal="center" vertical="top" wrapText="1"/>
    </xf>
    <xf numFmtId="0" fontId="6" fillId="0" borderId="64" xfId="0" applyFont="1" applyBorder="1" applyAlignment="1" applyProtection="1">
      <alignment horizontal="center" vertical="top" wrapText="1"/>
    </xf>
    <xf numFmtId="3" fontId="4" fillId="4" borderId="23" xfId="3" applyNumberFormat="1" applyFont="1" applyFill="1" applyBorder="1" applyAlignment="1" applyProtection="1">
      <alignment horizontal="center" vertical="top" wrapText="1"/>
    </xf>
    <xf numFmtId="3" fontId="4" fillId="4" borderId="3" xfId="3" applyNumberFormat="1" applyFont="1" applyFill="1" applyBorder="1" applyAlignment="1" applyProtection="1">
      <alignment horizontal="center" vertical="top" wrapText="1"/>
    </xf>
    <xf numFmtId="0" fontId="4" fillId="2" borderId="0" xfId="2" applyFont="1" applyFill="1" applyAlignment="1" applyProtection="1">
      <alignment horizontal="center" vertical="top"/>
    </xf>
    <xf numFmtId="9" fontId="4" fillId="0" borderId="63" xfId="3" applyNumberFormat="1" applyFont="1" applyFill="1" applyBorder="1" applyAlignment="1" applyProtection="1">
      <alignment horizontal="center" vertical="top" wrapText="1"/>
    </xf>
    <xf numFmtId="9" fontId="4" fillId="0" borderId="59" xfId="3" applyNumberFormat="1" applyFont="1" applyFill="1" applyBorder="1" applyAlignment="1" applyProtection="1">
      <alignment horizontal="center" vertical="top" wrapText="1"/>
    </xf>
    <xf numFmtId="165" fontId="4" fillId="4" borderId="23" xfId="6" applyNumberFormat="1" applyFont="1" applyFill="1" applyBorder="1" applyAlignment="1" applyProtection="1">
      <alignment horizontal="center" vertical="top" wrapText="1"/>
    </xf>
    <xf numFmtId="165" fontId="4" fillId="4" borderId="3" xfId="6" applyNumberFormat="1" applyFont="1" applyFill="1" applyBorder="1" applyAlignment="1" applyProtection="1">
      <alignment horizontal="center" vertical="top" wrapText="1"/>
    </xf>
    <xf numFmtId="0" fontId="4" fillId="4" borderId="0" xfId="2" applyFont="1" applyFill="1" applyAlignment="1" applyProtection="1">
      <alignment horizontal="center" vertical="top" wrapText="1"/>
    </xf>
    <xf numFmtId="3" fontId="4" fillId="4" borderId="52" xfId="3" applyNumberFormat="1" applyFont="1" applyFill="1" applyBorder="1" applyAlignment="1" applyProtection="1">
      <alignment horizontal="center" vertical="top" wrapText="1"/>
    </xf>
    <xf numFmtId="3" fontId="4" fillId="4" borderId="19" xfId="3" applyNumberFormat="1" applyFont="1" applyFill="1" applyBorder="1" applyAlignment="1" applyProtection="1">
      <alignment horizontal="center" vertical="top" wrapText="1"/>
    </xf>
    <xf numFmtId="165" fontId="4" fillId="4" borderId="23" xfId="6" applyNumberFormat="1" applyFont="1" applyFill="1" applyBorder="1" applyAlignment="1" applyProtection="1">
      <alignment horizontal="center" vertical="top" wrapText="1"/>
      <protection locked="0"/>
    </xf>
    <xf numFmtId="165" fontId="4" fillId="4" borderId="45" xfId="6" applyNumberFormat="1" applyFont="1" applyFill="1" applyBorder="1" applyAlignment="1" applyProtection="1">
      <alignment horizontal="center" vertical="top" wrapText="1"/>
      <protection locked="0"/>
    </xf>
    <xf numFmtId="164" fontId="6" fillId="4" borderId="59" xfId="5" applyNumberFormat="1" applyFont="1" applyFill="1" applyBorder="1" applyAlignment="1" applyProtection="1">
      <alignment horizontal="center" textRotation="90" wrapText="1"/>
    </xf>
    <xf numFmtId="164" fontId="6" fillId="4" borderId="28" xfId="5" applyNumberFormat="1" applyFont="1" applyFill="1" applyBorder="1" applyAlignment="1" applyProtection="1">
      <alignment horizontal="center" textRotation="90" wrapText="1"/>
    </xf>
    <xf numFmtId="164" fontId="6" fillId="4" borderId="3" xfId="5" applyNumberFormat="1" applyFont="1" applyFill="1" applyBorder="1" applyAlignment="1" applyProtection="1">
      <alignment horizontal="center" textRotation="90" wrapText="1"/>
    </xf>
    <xf numFmtId="164" fontId="6" fillId="4" borderId="15" xfId="5" applyNumberFormat="1" applyFont="1" applyFill="1" applyBorder="1" applyAlignment="1" applyProtection="1">
      <alignment horizontal="center" textRotation="90" wrapText="1"/>
    </xf>
    <xf numFmtId="164" fontId="6" fillId="4" borderId="6" xfId="5" applyNumberFormat="1" applyFont="1" applyFill="1" applyBorder="1" applyAlignment="1" applyProtection="1">
      <alignment horizontal="center" vertical="top" wrapText="1"/>
      <protection locked="0"/>
    </xf>
    <xf numFmtId="0" fontId="4" fillId="4" borderId="23" xfId="2" applyFont="1" applyFill="1" applyBorder="1" applyAlignment="1" applyProtection="1">
      <alignment horizontal="left" vertical="top" wrapText="1"/>
    </xf>
    <xf numFmtId="0" fontId="4" fillId="4" borderId="3" xfId="2" applyFont="1" applyFill="1" applyBorder="1" applyAlignment="1" applyProtection="1">
      <alignment horizontal="left" vertical="top" wrapText="1"/>
    </xf>
    <xf numFmtId="0" fontId="4" fillId="4" borderId="0" xfId="2" applyFont="1" applyFill="1" applyBorder="1" applyAlignment="1" applyProtection="1">
      <alignment horizontal="center" vertical="top" wrapText="1"/>
    </xf>
    <xf numFmtId="0" fontId="4" fillId="4" borderId="36" xfId="2" applyFont="1" applyFill="1" applyBorder="1" applyAlignment="1" applyProtection="1">
      <alignment horizontal="center" vertical="top" wrapText="1"/>
    </xf>
    <xf numFmtId="0" fontId="25" fillId="4" borderId="0" xfId="2" applyFont="1" applyFill="1" applyBorder="1" applyAlignment="1" applyProtection="1">
      <alignment vertical="top" wrapText="1"/>
    </xf>
    <xf numFmtId="0" fontId="25" fillId="4" borderId="36" xfId="2" applyFont="1" applyFill="1" applyBorder="1" applyAlignment="1" applyProtection="1">
      <alignment vertical="top" wrapText="1"/>
    </xf>
    <xf numFmtId="0" fontId="4" fillId="2" borderId="60" xfId="2" applyFont="1" applyFill="1" applyBorder="1" applyAlignment="1" applyProtection="1">
      <alignment horizontal="center" vertical="top"/>
    </xf>
    <xf numFmtId="0" fontId="4" fillId="2" borderId="62" xfId="2" applyFont="1" applyFill="1" applyBorder="1" applyAlignment="1" applyProtection="1">
      <alignment horizontal="center" vertical="top"/>
    </xf>
    <xf numFmtId="9" fontId="4" fillId="0" borderId="38" xfId="3" applyNumberFormat="1" applyFont="1" applyFill="1" applyBorder="1" applyAlignment="1" applyProtection="1">
      <alignment horizontal="center" vertical="top" wrapText="1"/>
    </xf>
    <xf numFmtId="9" fontId="4" fillId="0" borderId="65" xfId="3" applyNumberFormat="1" applyFont="1" applyFill="1" applyBorder="1" applyAlignment="1" applyProtection="1">
      <alignment horizontal="center" vertical="top" wrapText="1"/>
    </xf>
    <xf numFmtId="0" fontId="25" fillId="4" borderId="16" xfId="2" applyFont="1" applyFill="1" applyBorder="1" applyAlignment="1" applyProtection="1">
      <alignment vertical="top" wrapText="1"/>
    </xf>
    <xf numFmtId="0" fontId="25" fillId="4" borderId="66" xfId="2" applyFont="1" applyFill="1" applyBorder="1" applyAlignment="1" applyProtection="1">
      <alignment vertical="top" wrapText="1"/>
    </xf>
    <xf numFmtId="0" fontId="3" fillId="0" borderId="0" xfId="2" applyFont="1" applyBorder="1" applyAlignment="1" applyProtection="1">
      <alignment horizontal="center" vertical="top"/>
    </xf>
    <xf numFmtId="0" fontId="4" fillId="4" borderId="17" xfId="2" applyFont="1" applyFill="1" applyBorder="1" applyAlignment="1" applyProtection="1">
      <alignment horizontal="center" vertical="top"/>
    </xf>
    <xf numFmtId="0" fontId="3" fillId="2" borderId="0" xfId="2" applyFont="1" applyFill="1" applyAlignment="1" applyProtection="1">
      <alignment horizontal="center" vertical="top"/>
    </xf>
    <xf numFmtId="0" fontId="6" fillId="4" borderId="0" xfId="5" applyFont="1" applyFill="1" applyAlignment="1" applyProtection="1">
      <alignment horizontal="center" vertical="top" wrapText="1"/>
    </xf>
    <xf numFmtId="0" fontId="25" fillId="4" borderId="0" xfId="5" applyFont="1" applyFill="1" applyAlignment="1" applyProtection="1">
      <alignment horizontal="left" vertical="top"/>
    </xf>
    <xf numFmtId="0" fontId="25" fillId="4" borderId="16" xfId="5" applyFont="1" applyFill="1" applyBorder="1" applyAlignment="1" applyProtection="1">
      <alignment horizontal="left" vertical="top"/>
    </xf>
    <xf numFmtId="164" fontId="6" fillId="4" borderId="56" xfId="5" applyNumberFormat="1" applyFont="1" applyFill="1" applyBorder="1" applyAlignment="1" applyProtection="1">
      <alignment horizontal="center" textRotation="90" wrapText="1"/>
    </xf>
    <xf numFmtId="164" fontId="6" fillId="4" borderId="53" xfId="5" applyNumberFormat="1" applyFont="1" applyFill="1" applyBorder="1" applyAlignment="1" applyProtection="1">
      <alignment horizontal="center" textRotation="90" wrapText="1"/>
    </xf>
    <xf numFmtId="164" fontId="6" fillId="4" borderId="48" xfId="5" applyNumberFormat="1" applyFont="1" applyFill="1" applyBorder="1" applyAlignment="1" applyProtection="1">
      <alignment horizontal="center" textRotation="90" wrapText="1"/>
    </xf>
    <xf numFmtId="164" fontId="6" fillId="4" borderId="19" xfId="5" applyNumberFormat="1" applyFont="1" applyFill="1" applyBorder="1" applyAlignment="1" applyProtection="1">
      <alignment horizontal="center" textRotation="90" wrapText="1"/>
    </xf>
    <xf numFmtId="0" fontId="6" fillId="4" borderId="46" xfId="5" applyFont="1" applyFill="1" applyBorder="1" applyAlignment="1" applyProtection="1">
      <alignment horizontal="left" vertical="top"/>
    </xf>
    <xf numFmtId="0" fontId="6" fillId="4" borderId="44" xfId="5" applyFont="1" applyFill="1" applyBorder="1" applyAlignment="1" applyProtection="1">
      <alignment horizontal="left" vertical="top"/>
    </xf>
    <xf numFmtId="0" fontId="6" fillId="4" borderId="23" xfId="5" applyFont="1" applyFill="1" applyBorder="1" applyAlignment="1" applyProtection="1">
      <alignment horizontal="left" vertical="top"/>
    </xf>
    <xf numFmtId="0" fontId="6" fillId="4" borderId="3" xfId="5" applyFont="1" applyFill="1" applyBorder="1" applyAlignment="1" applyProtection="1">
      <alignment horizontal="left" vertical="top"/>
    </xf>
    <xf numFmtId="3" fontId="6" fillId="4" borderId="23" xfId="5" applyNumberFormat="1" applyFont="1" applyFill="1" applyBorder="1" applyAlignment="1" applyProtection="1">
      <alignment horizontal="center" vertical="top" wrapText="1"/>
    </xf>
    <xf numFmtId="3" fontId="6" fillId="4" borderId="3" xfId="5" applyNumberFormat="1" applyFont="1" applyFill="1" applyBorder="1" applyAlignment="1" applyProtection="1">
      <alignment horizontal="center" vertical="top" wrapText="1"/>
    </xf>
    <xf numFmtId="164" fontId="6" fillId="4" borderId="23" xfId="5" applyNumberFormat="1" applyFont="1" applyFill="1" applyBorder="1" applyAlignment="1" applyProtection="1">
      <alignment horizontal="center" vertical="top" wrapText="1"/>
    </xf>
    <xf numFmtId="164" fontId="6" fillId="4" borderId="3" xfId="5" applyNumberFormat="1" applyFont="1" applyFill="1" applyBorder="1" applyAlignment="1" applyProtection="1">
      <alignment horizontal="center" vertical="top" wrapText="1"/>
    </xf>
    <xf numFmtId="164" fontId="6" fillId="4" borderId="24" xfId="5" applyNumberFormat="1" applyFont="1" applyFill="1" applyBorder="1" applyAlignment="1" applyProtection="1">
      <alignment horizontal="center" vertical="top" wrapText="1"/>
      <protection locked="0"/>
    </xf>
    <xf numFmtId="164" fontId="6" fillId="4" borderId="24" xfId="5" applyNumberFormat="1" applyFont="1" applyFill="1" applyBorder="1" applyAlignment="1" applyProtection="1">
      <alignment horizontal="center" vertical="top" wrapText="1"/>
    </xf>
    <xf numFmtId="164" fontId="6" fillId="4" borderId="6" xfId="5" applyNumberFormat="1" applyFont="1" applyFill="1" applyBorder="1" applyAlignment="1" applyProtection="1">
      <alignment horizontal="center" vertical="top" wrapText="1"/>
    </xf>
    <xf numFmtId="164" fontId="6" fillId="4" borderId="38" xfId="5" applyNumberFormat="1" applyFont="1" applyFill="1" applyBorder="1" applyAlignment="1" applyProtection="1">
      <alignment horizontal="center" vertical="top" wrapText="1"/>
    </xf>
    <xf numFmtId="0" fontId="3" fillId="3" borderId="11"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7" fillId="4" borderId="8" xfId="5" applyFont="1" applyFill="1" applyBorder="1" applyAlignment="1" applyProtection="1">
      <alignment vertical="top"/>
    </xf>
    <xf numFmtId="0" fontId="7" fillId="4" borderId="11" xfId="5" applyFont="1" applyFill="1" applyBorder="1" applyAlignment="1" applyProtection="1">
      <alignment horizontal="left" vertical="top"/>
    </xf>
    <xf numFmtId="0" fontId="7" fillId="4" borderId="1" xfId="5" applyFont="1" applyFill="1" applyBorder="1" applyAlignment="1" applyProtection="1">
      <alignment horizontal="left" vertical="top"/>
    </xf>
    <xf numFmtId="0" fontId="7" fillId="4" borderId="11" xfId="5" applyFont="1" applyFill="1" applyBorder="1" applyAlignment="1" applyProtection="1">
      <alignment horizontal="left" vertical="top" wrapText="1"/>
    </xf>
    <xf numFmtId="0" fontId="7" fillId="4" borderId="1" xfId="5" applyFont="1" applyFill="1" applyBorder="1" applyAlignment="1" applyProtection="1">
      <alignment horizontal="left" vertical="top" wrapText="1"/>
    </xf>
    <xf numFmtId="164" fontId="6" fillId="4" borderId="50" xfId="5" applyNumberFormat="1" applyFont="1" applyFill="1" applyBorder="1" applyAlignment="1" applyProtection="1">
      <alignment horizontal="center" vertical="top" wrapText="1"/>
    </xf>
    <xf numFmtId="164" fontId="6" fillId="4" borderId="29" xfId="5" applyNumberFormat="1" applyFont="1" applyFill="1" applyBorder="1" applyAlignment="1" applyProtection="1">
      <alignment horizontal="center" vertical="top" wrapText="1"/>
    </xf>
    <xf numFmtId="0" fontId="6" fillId="4" borderId="49" xfId="5" applyFont="1" applyFill="1" applyBorder="1" applyAlignment="1" applyProtection="1">
      <alignment horizontal="center" vertical="top"/>
    </xf>
    <xf numFmtId="0" fontId="6" fillId="4" borderId="47" xfId="5" applyFont="1" applyFill="1" applyBorder="1" applyAlignment="1" applyProtection="1">
      <alignment horizontal="center" vertical="top"/>
    </xf>
    <xf numFmtId="0" fontId="6" fillId="4" borderId="50" xfId="5" applyFont="1" applyFill="1" applyBorder="1" applyAlignment="1" applyProtection="1">
      <alignment horizontal="left" vertical="top"/>
    </xf>
    <xf numFmtId="0" fontId="6" fillId="4" borderId="51" xfId="5" applyFont="1" applyFill="1" applyBorder="1" applyAlignment="1" applyProtection="1">
      <alignment horizontal="left" vertical="top"/>
    </xf>
    <xf numFmtId="0" fontId="6" fillId="4" borderId="29" xfId="5" applyFont="1" applyFill="1" applyBorder="1" applyAlignment="1" applyProtection="1">
      <alignment horizontal="left" vertical="top"/>
    </xf>
    <xf numFmtId="0" fontId="6" fillId="4" borderId="28" xfId="5" applyFont="1" applyFill="1" applyBorder="1" applyAlignment="1" applyProtection="1">
      <alignment horizontal="left" vertical="top"/>
    </xf>
    <xf numFmtId="0" fontId="7" fillId="4" borderId="11" xfId="5" applyFont="1" applyFill="1" applyBorder="1" applyAlignment="1" applyProtection="1">
      <alignment vertical="top" wrapText="1"/>
    </xf>
    <xf numFmtId="0" fontId="7" fillId="4" borderId="1" xfId="5" applyFont="1" applyFill="1" applyBorder="1" applyAlignment="1" applyProtection="1">
      <alignment vertical="top" wrapText="1"/>
    </xf>
    <xf numFmtId="0" fontId="7" fillId="4" borderId="12" xfId="5" applyFont="1" applyFill="1" applyBorder="1" applyAlignment="1" applyProtection="1">
      <alignment vertical="top" wrapText="1"/>
    </xf>
    <xf numFmtId="0" fontId="7" fillId="4" borderId="7" xfId="5" applyFont="1" applyFill="1" applyBorder="1" applyAlignment="1" applyProtection="1">
      <alignment vertical="top" wrapText="1"/>
    </xf>
    <xf numFmtId="0" fontId="6" fillId="4" borderId="0" xfId="5" applyFont="1" applyFill="1" applyBorder="1" applyAlignment="1" applyProtection="1">
      <alignment horizontal="center" vertical="top" wrapText="1"/>
    </xf>
    <xf numFmtId="0" fontId="26" fillId="4" borderId="16" xfId="5" applyFont="1" applyFill="1" applyBorder="1" applyAlignment="1" applyProtection="1">
      <alignment horizontal="left" vertical="top" wrapText="1"/>
    </xf>
    <xf numFmtId="0" fontId="26" fillId="4" borderId="0" xfId="5" applyFont="1" applyFill="1" applyBorder="1" applyAlignment="1" applyProtection="1">
      <alignment horizontal="left" vertical="top" wrapText="1"/>
    </xf>
    <xf numFmtId="164" fontId="6" fillId="4" borderId="35" xfId="5" applyNumberFormat="1" applyFont="1" applyFill="1" applyBorder="1" applyAlignment="1" applyProtection="1">
      <alignment horizontal="center" vertical="top" wrapText="1"/>
    </xf>
  </cellXfs>
  <cellStyles count="25">
    <cellStyle name="Comma 2" xfId="3" xr:uid="{00000000-0005-0000-0000-000000000000}"/>
    <cellStyle name="Comma 3" xfId="4" xr:uid="{00000000-0005-0000-0000-000001000000}"/>
    <cellStyle name="Comma 3 2" xfId="9" xr:uid="{00000000-0005-0000-0000-000002000000}"/>
    <cellStyle name="Comma 4" xfId="7" xr:uid="{00000000-0005-0000-0000-000003000000}"/>
    <cellStyle name="Currency 2" xfId="10" xr:uid="{00000000-0005-0000-0000-000004000000}"/>
    <cellStyle name="Currency 2 2" xfId="6" xr:uid="{00000000-0005-0000-0000-000005000000}"/>
    <cellStyle name="Currency 3" xfId="11" xr:uid="{00000000-0005-0000-0000-000006000000}"/>
    <cellStyle name="Currency 4" xfId="12" xr:uid="{00000000-0005-0000-0000-000007000000}"/>
    <cellStyle name="Currency 5" xfId="13" xr:uid="{00000000-0005-0000-0000-000008000000}"/>
    <cellStyle name="Hyperlink" xfId="24" builtinId="8"/>
    <cellStyle name="Map Labels" xfId="14" xr:uid="{00000000-0005-0000-0000-000009000000}"/>
    <cellStyle name="Map Legend" xfId="15" xr:uid="{00000000-0005-0000-0000-00000A000000}"/>
    <cellStyle name="Normal" xfId="0" builtinId="0"/>
    <cellStyle name="Normal 2" xfId="16" xr:uid="{00000000-0005-0000-0000-00000C000000}"/>
    <cellStyle name="Normal 2 2" xfId="2" xr:uid="{00000000-0005-0000-0000-00000D000000}"/>
    <cellStyle name="Normal 3" xfId="17" xr:uid="{00000000-0005-0000-0000-00000E000000}"/>
    <cellStyle name="Normal 3 2" xfId="23" xr:uid="{00000000-0005-0000-0000-00000F000000}"/>
    <cellStyle name="Normal 4" xfId="18" xr:uid="{00000000-0005-0000-0000-000010000000}"/>
    <cellStyle name="Normal 5" xfId="5" xr:uid="{00000000-0005-0000-0000-000011000000}"/>
    <cellStyle name="Normal 5 2" xfId="8" xr:uid="{00000000-0005-0000-0000-000012000000}"/>
    <cellStyle name="Percent" xfId="1" builtinId="5"/>
    <cellStyle name="Percent 2" xfId="19" xr:uid="{00000000-0005-0000-0000-000014000000}"/>
    <cellStyle name="Percent 2 2" xfId="20" xr:uid="{00000000-0005-0000-0000-000015000000}"/>
    <cellStyle name="Percent 3" xfId="21" xr:uid="{00000000-0005-0000-0000-000016000000}"/>
    <cellStyle name="STYLE1" xfId="22" xr:uid="{00000000-0005-0000-0000-000017000000}"/>
  </cellStyles>
  <dxfs count="251">
    <dxf>
      <font>
        <b/>
        <i val="0"/>
        <color rgb="FFFF0000"/>
      </font>
      <fill>
        <patternFill>
          <bgColor rgb="FFF4BFA2"/>
        </patternFill>
      </fill>
    </dxf>
    <dxf>
      <font>
        <b/>
        <i val="0"/>
        <color rgb="FFFF0000"/>
      </font>
      <fill>
        <patternFill>
          <bgColor rgb="FFF4BFA2"/>
        </patternFill>
      </fill>
    </dxf>
    <dxf>
      <fill>
        <patternFill>
          <bgColor rgb="FFF4BFA2"/>
        </patternFill>
      </fill>
    </dxf>
    <dxf>
      <font>
        <b/>
        <i val="0"/>
        <color rgb="FFFF0000"/>
      </font>
      <fill>
        <patternFill>
          <bgColor rgb="FFF4BFA2"/>
        </patternFill>
      </fill>
    </dxf>
    <dxf>
      <fill>
        <patternFill>
          <bgColor rgb="FFF4BFA2"/>
        </patternFill>
      </fill>
    </dxf>
    <dxf>
      <font>
        <b/>
        <i val="0"/>
        <color rgb="FFFF0000"/>
      </font>
      <fill>
        <patternFill>
          <bgColor rgb="FFF4BFA2"/>
        </patternFill>
      </fill>
    </dxf>
    <dxf>
      <border>
        <bottom style="thin">
          <color auto="1"/>
        </bottom>
        <vertical/>
        <horizontal/>
      </border>
    </dxf>
    <dxf>
      <border>
        <bottom style="thin">
          <color auto="1"/>
        </bottom>
        <vertical/>
        <horizontal/>
      </border>
    </dxf>
    <dxf>
      <border>
        <bottom style="thin">
          <color auto="1"/>
        </bottom>
        <vertical/>
        <horizontal/>
      </border>
    </dxf>
    <dxf>
      <border>
        <bottom style="thin">
          <color auto="1"/>
        </bottom>
        <vertical/>
        <horizontal/>
      </border>
    </dxf>
    <dxf>
      <border>
        <bottom style="thin">
          <color auto="1"/>
        </bottom>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border>
        <bottom style="thin">
          <color auto="1"/>
        </bottom>
        <vertical/>
        <horizontal/>
      </border>
    </dxf>
    <dxf>
      <border>
        <bottom style="thin">
          <color auto="1"/>
        </bottom>
        <vertical/>
        <horizontal/>
      </border>
    </dxf>
    <dxf>
      <border>
        <top style="thin">
          <color auto="1"/>
        </top>
        <vertical/>
        <horizontal/>
      </border>
    </dxf>
    <dxf>
      <border>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hair">
          <color auto="1"/>
        </bottom>
        <vertical/>
        <horizontal/>
      </border>
    </dxf>
    <dxf>
      <fill>
        <patternFill>
          <bgColor theme="2"/>
        </patternFill>
      </fill>
      <border>
        <left style="hair">
          <color auto="1"/>
        </left>
        <right style="thin">
          <color auto="1"/>
        </right>
        <top style="hair">
          <color auto="1"/>
        </top>
        <bottom style="thin">
          <color auto="1"/>
        </bottom>
        <vertical/>
        <horizontal/>
      </border>
    </dxf>
    <dxf>
      <fill>
        <patternFill>
          <bgColor theme="2"/>
        </patternFill>
      </fill>
      <border>
        <left style="hair">
          <color auto="1"/>
        </left>
        <right style="thin">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thin">
          <color auto="1"/>
        </bottom>
        <vertical/>
        <horizontal/>
      </border>
    </dxf>
    <dxf>
      <border>
        <left style="thin">
          <color auto="1"/>
        </left>
        <right style="hair">
          <color auto="1"/>
        </right>
        <top style="hair">
          <color auto="1"/>
        </top>
        <bottom style="hair">
          <color auto="1"/>
        </bottom>
        <vertical/>
        <horizontal/>
      </border>
    </dxf>
    <dxf>
      <border>
        <left style="thin">
          <color auto="1"/>
        </left>
        <right style="thin">
          <color auto="1"/>
        </right>
        <top style="hair">
          <color auto="1"/>
        </top>
        <bottom style="thin">
          <color auto="1"/>
        </bottom>
        <vertical/>
        <horizontal/>
      </border>
    </dxf>
    <dxf>
      <border>
        <left style="thin">
          <color auto="1"/>
        </left>
        <right style="thin">
          <color auto="1"/>
        </right>
        <top style="hair">
          <color auto="1"/>
        </top>
        <bottom style="hair">
          <color auto="1"/>
        </bottom>
        <vertical/>
        <horizontal/>
      </border>
    </dxf>
    <dxf>
      <border>
        <left style="thin">
          <color auto="1"/>
        </left>
        <right style="thin">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right style="thin">
          <color auto="1"/>
        </right>
        <vertical/>
        <horizontal/>
      </border>
    </dxf>
    <dxf>
      <border>
        <left style="hair">
          <color auto="1"/>
        </left>
        <right style="hair">
          <color auto="1"/>
        </right>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border>
        <left style="hair">
          <color auto="1"/>
        </left>
        <right style="thin">
          <color auto="1"/>
        </right>
        <top style="thin">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bottom style="thin">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border>
        <left style="hair">
          <color auto="1"/>
        </left>
        <right style="hair">
          <color auto="1"/>
        </right>
        <top style="thin">
          <color auto="1"/>
        </top>
        <bottom style="thin">
          <color auto="1"/>
        </bottom>
        <vertical/>
        <horizontal/>
      </border>
    </dxf>
    <dxf>
      <fill>
        <patternFill>
          <bgColor rgb="FF92D050"/>
        </patternFill>
      </fill>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dxf>
    <dxf>
      <fill>
        <patternFill>
          <bgColor theme="9" tint="0.79998168889431442"/>
        </patternFill>
      </fill>
      <border>
        <left style="hair">
          <color auto="1"/>
        </left>
        <right style="hair">
          <color auto="1"/>
        </right>
        <top style="hair">
          <color auto="1"/>
        </top>
        <bottom style="hair">
          <color auto="1"/>
        </bottom>
        <vertical/>
        <horizontal/>
      </border>
    </dxf>
    <dxf>
      <border>
        <left style="thin">
          <color auto="1"/>
        </left>
        <right style="hair">
          <color auto="1"/>
        </right>
        <bottom style="thin">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thin">
          <color auto="1"/>
        </bottom>
        <vertical/>
        <horizontal/>
      </border>
    </dxf>
    <dxf>
      <border>
        <left style="thin">
          <color auto="1"/>
        </left>
        <right style="hair">
          <color auto="1"/>
        </right>
        <top style="thin">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dxf>
    <dxf>
      <border>
        <left style="hair">
          <color auto="1"/>
        </left>
        <right style="hair">
          <color auto="1"/>
        </right>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border>
        <left style="hair">
          <color auto="1"/>
        </left>
        <right style="thin">
          <color auto="1"/>
        </right>
        <top style="thin">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bottom style="thin">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border>
        <left style="hair">
          <color auto="1"/>
        </left>
        <right style="hair">
          <color auto="1"/>
        </right>
        <top style="thin">
          <color auto="1"/>
        </top>
        <bottom style="thin">
          <color auto="1"/>
        </bottom>
        <vertical/>
        <horizontal/>
      </border>
    </dxf>
    <dxf>
      <fill>
        <patternFill>
          <bgColor rgb="FF92D050"/>
        </patternFill>
      </fill>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dxf>
    <dxf>
      <fill>
        <patternFill>
          <bgColor theme="9" tint="0.79998168889431442"/>
        </patternFill>
      </fill>
      <border>
        <left style="hair">
          <color auto="1"/>
        </left>
        <right style="hair">
          <color auto="1"/>
        </right>
        <top style="hair">
          <color auto="1"/>
        </top>
        <bottom style="hair">
          <color auto="1"/>
        </bottom>
        <vertical/>
        <horizontal/>
      </border>
    </dxf>
    <dxf>
      <border>
        <left style="thin">
          <color auto="1"/>
        </left>
        <right style="hair">
          <color auto="1"/>
        </right>
        <bottom style="thin">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thin">
          <color auto="1"/>
        </bottom>
        <vertical/>
        <horizontal/>
      </border>
    </dxf>
    <dxf>
      <border>
        <left style="thin">
          <color auto="1"/>
        </left>
        <right style="hair">
          <color auto="1"/>
        </right>
        <top style="thin">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thin">
          <color auto="1"/>
        </right>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border>
        <left style="hair">
          <color auto="1"/>
        </left>
        <right style="thin">
          <color auto="1"/>
        </right>
        <top style="thin">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bottom style="thin">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border>
        <left style="hair">
          <color auto="1"/>
        </left>
        <right style="hair">
          <color auto="1"/>
        </right>
        <top style="thin">
          <color auto="1"/>
        </top>
        <bottom style="thin">
          <color auto="1"/>
        </bottom>
        <vertical/>
        <horizontal/>
      </border>
    </dxf>
    <dxf>
      <fill>
        <patternFill>
          <bgColor rgb="FF92D050"/>
        </patternFill>
      </fill>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thin">
          <color auto="1"/>
        </left>
        <right style="hair">
          <color auto="1"/>
        </right>
        <top style="hair">
          <color auto="1"/>
        </top>
        <bottom style="hair">
          <color auto="1"/>
        </bottom>
        <vertical/>
        <horizontal/>
      </border>
    </dxf>
    <dxf>
      <font>
        <b/>
        <i val="0"/>
        <color rgb="FFFF0000"/>
      </font>
      <fill>
        <patternFill>
          <bgColor theme="7" tint="0.59996337778862885"/>
        </patternFill>
      </fill>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rgb="FF92D050"/>
        </patternFill>
      </fill>
      <border>
        <left style="hair">
          <color auto="1"/>
        </left>
        <right style="thin">
          <color auto="1"/>
        </right>
        <top style="hair">
          <color auto="1"/>
        </top>
        <bottom style="hair">
          <color auto="1"/>
        </bottom>
        <vertical/>
        <horizontal/>
      </border>
    </dxf>
    <dxf>
      <font>
        <b/>
        <i val="0"/>
        <color rgb="FFFF0000"/>
      </font>
      <fill>
        <patternFill>
          <bgColor theme="7" tint="0.59996337778862885"/>
        </patternFill>
      </fill>
      <border>
        <left style="hair">
          <color auto="1"/>
        </left>
        <right style="thin">
          <color auto="1"/>
        </right>
        <top style="hair">
          <color auto="1"/>
        </top>
        <bottom style="hair">
          <color auto="1"/>
        </bottom>
        <vertical/>
        <horizontal/>
      </border>
    </dxf>
    <dxf>
      <border>
        <left style="hair">
          <color auto="1"/>
        </left>
        <right style="thin">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thin">
          <color auto="1"/>
        </bottom>
        <vertical/>
        <horizontal/>
      </border>
    </dxf>
    <dxf>
      <font>
        <b/>
        <i val="0"/>
        <color rgb="FFFF0000"/>
      </font>
      <fill>
        <patternFill>
          <bgColor theme="7" tint="0.59996337778862885"/>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rgb="FF92D050"/>
        </patternFill>
      </fill>
    </dxf>
    <dxf>
      <fill>
        <patternFill>
          <bgColor rgb="FF92D050"/>
        </patternFill>
      </fill>
      <border>
        <left style="hair">
          <color auto="1"/>
        </left>
        <right style="thin">
          <color auto="1"/>
        </right>
        <top style="thin">
          <color auto="1"/>
        </top>
        <bottom style="thin">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thin">
          <color auto="1"/>
        </left>
        <right style="hair">
          <color auto="1"/>
        </right>
        <top style="thin">
          <color auto="1"/>
        </top>
        <bottom style="thin">
          <color auto="1"/>
        </bottom>
        <vertical/>
        <horizontal/>
      </border>
    </dxf>
  </dxfs>
  <tableStyles count="0" defaultTableStyle="TableStyleMedium2" defaultPivotStyle="PivotStyleLight16"/>
  <colors>
    <mruColors>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sharedStrings" Target="sharedStrings.xml"/><Relationship Id="rId27" Type="http://schemas.openxmlformats.org/officeDocument/2006/relationships/customXml" Target="../customXml/item3.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409575</xdr:colOff>
          <xdr:row>7</xdr:row>
          <xdr:rowOff>361950</xdr:rowOff>
        </xdr:from>
        <xdr:to>
          <xdr:col>3</xdr:col>
          <xdr:colOff>714375</xdr:colOff>
          <xdr:row>9</xdr:row>
          <xdr:rowOff>9525</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2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7</xdr:row>
          <xdr:rowOff>361950</xdr:rowOff>
        </xdr:from>
        <xdr:to>
          <xdr:col>4</xdr:col>
          <xdr:colOff>657225</xdr:colOff>
          <xdr:row>9</xdr:row>
          <xdr:rowOff>0</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2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9</xdr:row>
          <xdr:rowOff>0</xdr:rowOff>
        </xdr:from>
        <xdr:to>
          <xdr:col>3</xdr:col>
          <xdr:colOff>714375</xdr:colOff>
          <xdr:row>10</xdr:row>
          <xdr:rowOff>28575</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2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9</xdr:row>
          <xdr:rowOff>0</xdr:rowOff>
        </xdr:from>
        <xdr:to>
          <xdr:col>4</xdr:col>
          <xdr:colOff>657225</xdr:colOff>
          <xdr:row>10</xdr:row>
          <xdr:rowOff>1905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2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10</xdr:row>
          <xdr:rowOff>0</xdr:rowOff>
        </xdr:from>
        <xdr:to>
          <xdr:col>3</xdr:col>
          <xdr:colOff>714375</xdr:colOff>
          <xdr:row>11</xdr:row>
          <xdr:rowOff>28575</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2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10</xdr:row>
          <xdr:rowOff>0</xdr:rowOff>
        </xdr:from>
        <xdr:to>
          <xdr:col>4</xdr:col>
          <xdr:colOff>657225</xdr:colOff>
          <xdr:row>11</xdr:row>
          <xdr:rowOff>19050</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2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11</xdr:row>
          <xdr:rowOff>0</xdr:rowOff>
        </xdr:from>
        <xdr:to>
          <xdr:col>3</xdr:col>
          <xdr:colOff>714375</xdr:colOff>
          <xdr:row>12</xdr:row>
          <xdr:rowOff>28575</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2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11</xdr:row>
          <xdr:rowOff>0</xdr:rowOff>
        </xdr:from>
        <xdr:to>
          <xdr:col>4</xdr:col>
          <xdr:colOff>657225</xdr:colOff>
          <xdr:row>12</xdr:row>
          <xdr:rowOff>19050</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2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12</xdr:row>
          <xdr:rowOff>0</xdr:rowOff>
        </xdr:from>
        <xdr:to>
          <xdr:col>3</xdr:col>
          <xdr:colOff>714375</xdr:colOff>
          <xdr:row>13</xdr:row>
          <xdr:rowOff>28575</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2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12</xdr:row>
          <xdr:rowOff>0</xdr:rowOff>
        </xdr:from>
        <xdr:to>
          <xdr:col>4</xdr:col>
          <xdr:colOff>657225</xdr:colOff>
          <xdr:row>13</xdr:row>
          <xdr:rowOff>19050</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2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409575</xdr:colOff>
          <xdr:row>13</xdr:row>
          <xdr:rowOff>0</xdr:rowOff>
        </xdr:from>
        <xdr:to>
          <xdr:col>3</xdr:col>
          <xdr:colOff>714375</xdr:colOff>
          <xdr:row>14</xdr:row>
          <xdr:rowOff>28575</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2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61950</xdr:colOff>
          <xdr:row>13</xdr:row>
          <xdr:rowOff>0</xdr:rowOff>
        </xdr:from>
        <xdr:to>
          <xdr:col>4</xdr:col>
          <xdr:colOff>657225</xdr:colOff>
          <xdr:row>14</xdr:row>
          <xdr:rowOff>19050</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2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bsmith\AppData\Local\Microsoft\Windows\Temporary%20Internet%20Files\Content.Outlook\CKY88T14\ME\FY2013_ME_Claims_Geo_Analysis_PP.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C1" t="str">
            <v>Employee</v>
          </cell>
          <cell r="G1" t="str">
            <v>No Waiting Period</v>
          </cell>
        </row>
        <row r="2">
          <cell r="A2" t="str">
            <v>No</v>
          </cell>
          <cell r="B2" t="str">
            <v>15 - 30%</v>
          </cell>
          <cell r="C2" t="str">
            <v>Contractor</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ox Total 00"/>
      <sheetName val="Detox Total 99"/>
      <sheetName val="Detox Total 98"/>
      <sheetName val="Detox Total 97"/>
      <sheetName val="Detox Total 96"/>
      <sheetName val="All Proc Codes"/>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v>0</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v>0</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v>0</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v>0</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v>0</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v>0</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v>0</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v>0</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v>0</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v>0</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v>0</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v>0</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v>0</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B1" t="str">
            <v>0 - 15%</v>
          </cell>
          <cell r="I1" t="str">
            <v>Hourly</v>
          </cell>
          <cell r="J1" t="str">
            <v>No Waiting Period</v>
          </cell>
          <cell r="O1" t="str">
            <v>Public School</v>
          </cell>
        </row>
        <row r="2">
          <cell r="B2" t="str">
            <v>15 - 30%</v>
          </cell>
          <cell r="I2" t="str">
            <v>Salary</v>
          </cell>
          <cell r="J2" t="str">
            <v>1 Month</v>
          </cell>
          <cell r="O2" t="str">
            <v>Spec. Purpose</v>
          </cell>
        </row>
        <row r="3">
          <cell r="B3" t="str">
            <v>30 - 45%</v>
          </cell>
          <cell r="J3" t="str">
            <v>3 Months</v>
          </cell>
          <cell r="O3" t="str">
            <v>Preschool/Other</v>
          </cell>
        </row>
        <row r="4">
          <cell r="B4" t="str">
            <v>45 - 60%</v>
          </cell>
          <cell r="J4" t="str">
            <v>6 Months</v>
          </cell>
        </row>
        <row r="5">
          <cell r="B5" t="str">
            <v>60 - 75%</v>
          </cell>
          <cell r="J5" t="str">
            <v>12 Months</v>
          </cell>
        </row>
        <row r="6">
          <cell r="B6" t="str">
            <v>75% +</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ll Years PHFs"/>
      <sheetName val="PHF Total 00"/>
      <sheetName val="PHF Total 98"/>
      <sheetName val="All Proc Code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1:O25"/>
  <sheetViews>
    <sheetView tabSelected="1" zoomScaleNormal="100" zoomScaleSheetLayoutView="80" workbookViewId="0"/>
  </sheetViews>
  <sheetFormatPr defaultColWidth="9.140625" defaultRowHeight="15" x14ac:dyDescent="0.25"/>
  <cols>
    <col min="1" max="1" width="2.7109375" style="23" customWidth="1"/>
    <col min="2" max="2" width="127.7109375" style="23" customWidth="1"/>
    <col min="3" max="3" width="2.7109375" style="23" customWidth="1"/>
    <col min="4" max="16384" width="9.140625" style="23"/>
  </cols>
  <sheetData>
    <row r="1" spans="2:15" s="28" customFormat="1" x14ac:dyDescent="0.25">
      <c r="B1" s="29"/>
      <c r="C1" s="29"/>
    </row>
    <row r="2" spans="2:15" s="28" customFormat="1" ht="30.75" x14ac:dyDescent="0.25">
      <c r="B2" s="30" t="s">
        <v>50</v>
      </c>
      <c r="C2" s="29"/>
    </row>
    <row r="3" spans="2:15" s="28" customFormat="1" ht="23.25" x14ac:dyDescent="0.25">
      <c r="B3" s="108"/>
      <c r="C3" s="29"/>
    </row>
    <row r="4" spans="2:15" s="28" customFormat="1" ht="16.5" x14ac:dyDescent="0.25">
      <c r="B4" s="31"/>
      <c r="C4" s="29"/>
    </row>
    <row r="5" spans="2:15" x14ac:dyDescent="0.25">
      <c r="B5" s="4"/>
      <c r="C5" s="4"/>
    </row>
    <row r="6" spans="2:15" x14ac:dyDescent="0.25">
      <c r="B6" s="4"/>
      <c r="C6" s="4"/>
    </row>
    <row r="7" spans="2:15" x14ac:dyDescent="0.25">
      <c r="B7" s="24"/>
      <c r="C7" s="4"/>
    </row>
    <row r="8" spans="2:15" ht="62.25" customHeight="1" x14ac:dyDescent="0.45">
      <c r="B8" s="149" t="s">
        <v>187</v>
      </c>
      <c r="C8" s="4"/>
    </row>
    <row r="9" spans="2:15" ht="51" customHeight="1" x14ac:dyDescent="0.25">
      <c r="B9" s="25"/>
      <c r="C9" s="4"/>
    </row>
    <row r="10" spans="2:15" ht="51" customHeight="1" x14ac:dyDescent="0.45">
      <c r="B10" s="26" t="s">
        <v>108</v>
      </c>
      <c r="C10" s="4"/>
      <c r="L10" s="89"/>
      <c r="M10" s="89"/>
      <c r="N10" s="89"/>
      <c r="O10" s="89"/>
    </row>
    <row r="11" spans="2:15" x14ac:dyDescent="0.25">
      <c r="B11" s="27"/>
      <c r="C11" s="4"/>
    </row>
    <row r="12" spans="2:15" x14ac:dyDescent="0.25">
      <c r="B12" s="5"/>
      <c r="C12" s="4"/>
    </row>
    <row r="13" spans="2:15" x14ac:dyDescent="0.25">
      <c r="B13" s="4"/>
      <c r="C13" s="4"/>
    </row>
    <row r="14" spans="2:15" x14ac:dyDescent="0.25">
      <c r="B14" s="4"/>
      <c r="C14" s="4"/>
    </row>
    <row r="15" spans="2:15" ht="23.25" x14ac:dyDescent="0.35">
      <c r="B15" s="6" t="s">
        <v>106</v>
      </c>
      <c r="C15" s="4"/>
    </row>
    <row r="16" spans="2:15" ht="23.25" x14ac:dyDescent="0.35">
      <c r="B16" s="7"/>
      <c r="C16" s="4"/>
    </row>
    <row r="17" spans="2:3" ht="23.25" x14ac:dyDescent="0.35">
      <c r="B17" s="227" t="s">
        <v>181</v>
      </c>
      <c r="C17" s="4"/>
    </row>
    <row r="18" spans="2:3" ht="23.25" x14ac:dyDescent="0.35">
      <c r="B18" s="227"/>
      <c r="C18" s="4"/>
    </row>
    <row r="19" spans="2:3" x14ac:dyDescent="0.25">
      <c r="B19" s="4"/>
      <c r="C19" s="4"/>
    </row>
    <row r="20" spans="2:3" ht="43.5" customHeight="1" x14ac:dyDescent="0.25">
      <c r="B20" s="226" t="s">
        <v>213</v>
      </c>
      <c r="C20" s="4"/>
    </row>
    <row r="21" spans="2:3" ht="20.25" customHeight="1" x14ac:dyDescent="0.25">
      <c r="B21" s="225"/>
      <c r="C21" s="4"/>
    </row>
    <row r="22" spans="2:3" ht="20.25" customHeight="1" x14ac:dyDescent="0.25">
      <c r="B22" s="225"/>
      <c r="C22" s="4"/>
    </row>
    <row r="23" spans="2:3" ht="15.75" x14ac:dyDescent="0.25">
      <c r="B23" s="86" t="s">
        <v>107</v>
      </c>
      <c r="C23" s="4"/>
    </row>
    <row r="24" spans="2:3" x14ac:dyDescent="0.25">
      <c r="B24" s="4"/>
      <c r="C24" s="4"/>
    </row>
    <row r="25" spans="2:3" x14ac:dyDescent="0.25">
      <c r="B25" s="4"/>
      <c r="C25" s="4"/>
    </row>
  </sheetData>
  <sheetProtection algorithmName="SHA-512" hashValue="UYZs7HDIfRUJJ4MknerDbZYKJghu73Mq3Wraw/xtCYtGHq9Iro3U3Zm00aQk4ShmOFYPS4HPA51fybpWUWGfSA==" saltValue="Fc/+45buDx7H11K6VlD/sg==" spinCount="100000" sheet="1" selectLockedCells="1"/>
  <printOptions horizontalCentered="1"/>
  <pageMargins left="0.25" right="0.25" top="0.75" bottom="0.75" header="0.3" footer="0.3"/>
  <pageSetup scale="9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dimension ref="A1:R35"/>
  <sheetViews>
    <sheetView zoomScaleNormal="100" zoomScaleSheetLayoutView="100" workbookViewId="0">
      <selection activeCell="D7" sqref="D7"/>
    </sheetView>
  </sheetViews>
  <sheetFormatPr defaultColWidth="20.7109375" defaultRowHeight="15.75" x14ac:dyDescent="0.25"/>
  <cols>
    <col min="1" max="1" width="4.85546875" style="12" bestFit="1" customWidth="1"/>
    <col min="2" max="2" width="20.85546875" style="11" customWidth="1"/>
    <col min="3" max="3" width="44.140625" style="11" customWidth="1"/>
    <col min="4" max="4" width="11.85546875" style="11" bestFit="1" customWidth="1"/>
    <col min="5" max="10" width="10.7109375" style="11" customWidth="1"/>
    <col min="11" max="11" width="5" style="11" customWidth="1"/>
    <col min="12" max="12" width="3.28515625" style="41" customWidth="1"/>
    <col min="13" max="13" width="9.140625" style="42" customWidth="1"/>
    <col min="14" max="14" width="9.140625" style="11" customWidth="1"/>
    <col min="15" max="15" width="14.85546875" style="11" bestFit="1" customWidth="1"/>
    <col min="16" max="17" width="9.140625" style="11" customWidth="1"/>
    <col min="18" max="18" width="9.140625" style="11" hidden="1" customWidth="1"/>
    <col min="19" max="257" width="9.140625" style="11" customWidth="1"/>
    <col min="258" max="16384" width="20.7109375" style="11"/>
  </cols>
  <sheetData>
    <row r="1" spans="1:18" ht="15" x14ac:dyDescent="0.25">
      <c r="A1" s="361" t="str">
        <f>IF(ISBLANK('Contact Info &amp; Revenues'!C7),"",'Contact Info &amp; Revenues'!C7)</f>
        <v/>
      </c>
      <c r="B1" s="361"/>
      <c r="C1" s="361"/>
      <c r="D1" s="361"/>
      <c r="E1" s="361"/>
      <c r="F1" s="361"/>
      <c r="G1" s="361"/>
      <c r="H1" s="361"/>
      <c r="I1" s="361"/>
      <c r="J1" s="361"/>
      <c r="K1" s="361"/>
      <c r="L1" s="100"/>
      <c r="M1" s="100"/>
      <c r="N1" s="100"/>
      <c r="O1" s="100"/>
    </row>
    <row r="2" spans="1:18" ht="4.5" customHeight="1" x14ac:dyDescent="0.25"/>
    <row r="3" spans="1:18" ht="15" customHeight="1" x14ac:dyDescent="0.25">
      <c r="A3" s="493" t="s">
        <v>185</v>
      </c>
      <c r="B3" s="493"/>
      <c r="C3" s="493"/>
      <c r="D3" s="493"/>
      <c r="E3" s="493"/>
      <c r="F3" s="493"/>
      <c r="G3" s="493"/>
      <c r="H3" s="493"/>
      <c r="I3" s="493"/>
      <c r="J3" s="493"/>
      <c r="K3" s="493"/>
      <c r="L3" s="241"/>
      <c r="M3" s="241"/>
      <c r="N3" s="241"/>
      <c r="O3" s="241"/>
    </row>
    <row r="4" spans="1:18" ht="30.75" customHeight="1" x14ac:dyDescent="0.25">
      <c r="B4" s="494" t="s">
        <v>228</v>
      </c>
      <c r="C4" s="494"/>
      <c r="D4" s="494"/>
      <c r="E4" s="494"/>
      <c r="F4" s="494"/>
      <c r="G4" s="494"/>
      <c r="H4" s="494"/>
      <c r="I4" s="494"/>
      <c r="J4" s="495"/>
      <c r="K4" s="223"/>
      <c r="L4" s="223"/>
      <c r="M4" s="223"/>
      <c r="N4" s="223"/>
      <c r="O4" s="223"/>
    </row>
    <row r="5" spans="1:18" ht="42.75" customHeight="1" x14ac:dyDescent="0.25">
      <c r="A5" s="483" t="s">
        <v>0</v>
      </c>
      <c r="B5" s="485" t="s">
        <v>14</v>
      </c>
      <c r="C5" s="486"/>
      <c r="D5" s="481" t="s">
        <v>13</v>
      </c>
      <c r="E5" s="496" t="s">
        <v>203</v>
      </c>
      <c r="F5" s="472"/>
      <c r="G5" s="473"/>
      <c r="H5" s="496" t="s">
        <v>207</v>
      </c>
      <c r="I5" s="473"/>
      <c r="J5" s="41"/>
      <c r="K5" s="41"/>
      <c r="L5" s="42"/>
      <c r="M5" s="11"/>
      <c r="N5" s="42"/>
    </row>
    <row r="6" spans="1:18" ht="99.75" customHeight="1" x14ac:dyDescent="0.25">
      <c r="A6" s="484"/>
      <c r="B6" s="487"/>
      <c r="C6" s="488"/>
      <c r="D6" s="482"/>
      <c r="E6" s="235" t="s">
        <v>226</v>
      </c>
      <c r="F6" s="109" t="s">
        <v>205</v>
      </c>
      <c r="G6" s="240" t="s">
        <v>206</v>
      </c>
      <c r="H6" s="234" t="s">
        <v>204</v>
      </c>
      <c r="I6" s="233" t="s">
        <v>229</v>
      </c>
      <c r="J6" s="41"/>
      <c r="K6" s="42"/>
      <c r="L6" s="11"/>
    </row>
    <row r="7" spans="1:18" ht="15" customHeight="1" x14ac:dyDescent="0.25">
      <c r="A7" s="77">
        <v>1</v>
      </c>
      <c r="B7" s="491" t="s">
        <v>61</v>
      </c>
      <c r="C7" s="492"/>
      <c r="D7" s="97"/>
      <c r="E7" s="232"/>
      <c r="F7" s="105"/>
      <c r="G7" s="95"/>
      <c r="H7" s="232"/>
      <c r="I7" s="228"/>
      <c r="J7" s="49"/>
      <c r="K7" s="49" t="str">
        <f>IF(AND(D7&lt;&gt;"",SUM(E7:I7)=0),"Error: reported cost need to be allocated",IF(AND(SUM(E7:I7)&gt;0,SUM(E7:I7)&lt;&gt;1),"Error: allocation of cost does not equal 100%",""))</f>
        <v/>
      </c>
      <c r="R7" s="322" t="str">
        <f>IF(AND(D7&lt;&gt;0, SUM(E7:I7)&lt;&gt;1), 1, "")</f>
        <v/>
      </c>
    </row>
    <row r="8" spans="1:18" ht="15" customHeight="1" x14ac:dyDescent="0.25">
      <c r="A8" s="77">
        <f>+A7+1</f>
        <v>2</v>
      </c>
      <c r="B8" s="489" t="s">
        <v>62</v>
      </c>
      <c r="C8" s="490"/>
      <c r="D8" s="97"/>
      <c r="E8" s="229"/>
      <c r="F8" s="102"/>
      <c r="G8" s="231"/>
      <c r="H8" s="229"/>
      <c r="I8" s="165"/>
      <c r="J8" s="49"/>
      <c r="K8" s="49" t="str">
        <f t="shared" ref="K8:K35" si="0">IF(AND(D8&lt;&gt;"",SUM(E8:I8)=0),"Error: reported cost need to be allocated",IF(AND(SUM(E8:I8)&gt;0,SUM(E8:I8)&lt;&gt;1),"Error: allocation of cost does not equal 100%",""))</f>
        <v/>
      </c>
      <c r="R8" s="11" t="str">
        <f t="shared" ref="R8:R35" si="1">IF(AND(D8&lt;&gt;0, SUM(E8:I8)&lt;&gt;1), 1, "")</f>
        <v/>
      </c>
    </row>
    <row r="9" spans="1:18" ht="15" customHeight="1" x14ac:dyDescent="0.25">
      <c r="A9" s="77">
        <f>+A8+1</f>
        <v>3</v>
      </c>
      <c r="B9" s="489" t="s">
        <v>63</v>
      </c>
      <c r="C9" s="490"/>
      <c r="D9" s="97"/>
      <c r="E9" s="229"/>
      <c r="F9" s="102"/>
      <c r="G9" s="231"/>
      <c r="H9" s="229"/>
      <c r="I9" s="165"/>
      <c r="J9" s="49"/>
      <c r="K9" s="49" t="str">
        <f t="shared" si="0"/>
        <v/>
      </c>
      <c r="R9" s="11" t="str">
        <f t="shared" si="1"/>
        <v/>
      </c>
    </row>
    <row r="10" spans="1:18" ht="15" customHeight="1" x14ac:dyDescent="0.25">
      <c r="A10" s="78">
        <f>+A9+1</f>
        <v>4</v>
      </c>
      <c r="B10" s="477" t="s">
        <v>27</v>
      </c>
      <c r="C10" s="478"/>
      <c r="D10" s="98"/>
      <c r="E10" s="323"/>
      <c r="F10" s="102"/>
      <c r="G10" s="231"/>
      <c r="H10" s="229"/>
      <c r="I10" s="165"/>
      <c r="J10" s="49"/>
      <c r="K10" s="49" t="str">
        <f t="shared" si="0"/>
        <v/>
      </c>
      <c r="R10" s="11" t="str">
        <f t="shared" si="1"/>
        <v/>
      </c>
    </row>
    <row r="11" spans="1:18" ht="15" customHeight="1" x14ac:dyDescent="0.25">
      <c r="A11" s="78">
        <f t="shared" ref="A11:A35" si="2">+A10+1</f>
        <v>5</v>
      </c>
      <c r="B11" s="477" t="s">
        <v>45</v>
      </c>
      <c r="C11" s="478"/>
      <c r="D11" s="98"/>
      <c r="E11" s="323"/>
      <c r="F11" s="102"/>
      <c r="G11" s="231"/>
      <c r="H11" s="229"/>
      <c r="I11" s="165"/>
      <c r="J11" s="49"/>
      <c r="K11" s="49" t="str">
        <f t="shared" si="0"/>
        <v/>
      </c>
      <c r="R11" s="11" t="str">
        <f t="shared" si="1"/>
        <v/>
      </c>
    </row>
    <row r="12" spans="1:18" ht="15" customHeight="1" x14ac:dyDescent="0.25">
      <c r="A12" s="78">
        <f t="shared" si="2"/>
        <v>6</v>
      </c>
      <c r="B12" s="477" t="s">
        <v>28</v>
      </c>
      <c r="C12" s="478"/>
      <c r="D12" s="98"/>
      <c r="E12" s="323"/>
      <c r="F12" s="324"/>
      <c r="G12" s="231"/>
      <c r="H12" s="323"/>
      <c r="I12" s="165"/>
      <c r="J12" s="49"/>
      <c r="K12" s="49" t="str">
        <f t="shared" si="0"/>
        <v/>
      </c>
      <c r="R12" s="11" t="str">
        <f t="shared" si="1"/>
        <v/>
      </c>
    </row>
    <row r="13" spans="1:18" ht="15" customHeight="1" x14ac:dyDescent="0.25">
      <c r="A13" s="58">
        <f t="shared" si="2"/>
        <v>7</v>
      </c>
      <c r="B13" s="390" t="s">
        <v>67</v>
      </c>
      <c r="C13" s="391"/>
      <c r="D13" s="98"/>
      <c r="E13" s="229"/>
      <c r="F13" s="102"/>
      <c r="G13" s="231"/>
      <c r="H13" s="229"/>
      <c r="I13" s="165"/>
      <c r="J13" s="49"/>
      <c r="K13" s="49" t="str">
        <f t="shared" si="0"/>
        <v/>
      </c>
      <c r="R13" s="11" t="str">
        <f t="shared" si="1"/>
        <v/>
      </c>
    </row>
    <row r="14" spans="1:18" ht="15" customHeight="1" x14ac:dyDescent="0.25">
      <c r="A14" s="58">
        <f t="shared" si="2"/>
        <v>8</v>
      </c>
      <c r="B14" s="370" t="s">
        <v>64</v>
      </c>
      <c r="C14" s="372"/>
      <c r="D14" s="98"/>
      <c r="E14" s="229"/>
      <c r="F14" s="102"/>
      <c r="G14" s="231"/>
      <c r="H14" s="229"/>
      <c r="I14" s="165"/>
      <c r="J14" s="49"/>
      <c r="K14" s="49" t="str">
        <f t="shared" si="0"/>
        <v/>
      </c>
      <c r="R14" s="11" t="str">
        <f t="shared" si="1"/>
        <v/>
      </c>
    </row>
    <row r="15" spans="1:18" ht="15" customHeight="1" x14ac:dyDescent="0.25">
      <c r="A15" s="78">
        <f>+A14+1</f>
        <v>9</v>
      </c>
      <c r="B15" s="477" t="s">
        <v>65</v>
      </c>
      <c r="C15" s="478"/>
      <c r="D15" s="98"/>
      <c r="E15" s="229"/>
      <c r="F15" s="102"/>
      <c r="G15" s="231"/>
      <c r="H15" s="229"/>
      <c r="I15" s="165"/>
      <c r="J15" s="49"/>
      <c r="K15" s="49" t="str">
        <f t="shared" si="0"/>
        <v/>
      </c>
      <c r="R15" s="11" t="str">
        <f t="shared" si="1"/>
        <v/>
      </c>
    </row>
    <row r="16" spans="1:18" ht="15" customHeight="1" x14ac:dyDescent="0.25">
      <c r="A16" s="78">
        <f t="shared" si="2"/>
        <v>10</v>
      </c>
      <c r="B16" s="477" t="s">
        <v>47</v>
      </c>
      <c r="C16" s="478"/>
      <c r="D16" s="98"/>
      <c r="E16" s="229"/>
      <c r="F16" s="102"/>
      <c r="G16" s="231"/>
      <c r="H16" s="229"/>
      <c r="I16" s="165"/>
      <c r="J16" s="49"/>
      <c r="K16" s="49" t="str">
        <f t="shared" si="0"/>
        <v/>
      </c>
      <c r="R16" s="11" t="str">
        <f t="shared" si="1"/>
        <v/>
      </c>
    </row>
    <row r="17" spans="1:18" ht="15" customHeight="1" x14ac:dyDescent="0.25">
      <c r="A17" s="78">
        <f t="shared" si="2"/>
        <v>11</v>
      </c>
      <c r="B17" s="477" t="s">
        <v>48</v>
      </c>
      <c r="C17" s="478"/>
      <c r="D17" s="98"/>
      <c r="E17" s="323"/>
      <c r="F17" s="102"/>
      <c r="G17" s="231"/>
      <c r="H17" s="229"/>
      <c r="I17" s="165"/>
      <c r="J17" s="49"/>
      <c r="K17" s="49" t="str">
        <f t="shared" si="0"/>
        <v/>
      </c>
      <c r="R17" s="11" t="str">
        <f t="shared" si="1"/>
        <v/>
      </c>
    </row>
    <row r="18" spans="1:18" ht="15" customHeight="1" x14ac:dyDescent="0.25">
      <c r="A18" s="78">
        <f t="shared" si="2"/>
        <v>12</v>
      </c>
      <c r="B18" s="477" t="s">
        <v>81</v>
      </c>
      <c r="C18" s="478"/>
      <c r="D18" s="98"/>
      <c r="E18" s="323"/>
      <c r="F18" s="102"/>
      <c r="G18" s="231"/>
      <c r="H18" s="229"/>
      <c r="I18" s="165"/>
      <c r="J18" s="49"/>
      <c r="K18" s="49" t="str">
        <f t="shared" si="0"/>
        <v/>
      </c>
      <c r="R18" s="11" t="str">
        <f t="shared" si="1"/>
        <v/>
      </c>
    </row>
    <row r="19" spans="1:18" ht="15" customHeight="1" x14ac:dyDescent="0.25">
      <c r="A19" s="78">
        <f t="shared" si="2"/>
        <v>13</v>
      </c>
      <c r="B19" s="477" t="s">
        <v>29</v>
      </c>
      <c r="C19" s="478"/>
      <c r="D19" s="98"/>
      <c r="E19" s="323"/>
      <c r="F19" s="102"/>
      <c r="G19" s="231"/>
      <c r="H19" s="229"/>
      <c r="I19" s="165"/>
      <c r="J19" s="49"/>
      <c r="K19" s="49" t="str">
        <f t="shared" si="0"/>
        <v/>
      </c>
      <c r="R19" s="11" t="str">
        <f t="shared" si="1"/>
        <v/>
      </c>
    </row>
    <row r="20" spans="1:18" ht="15" customHeight="1" x14ac:dyDescent="0.25">
      <c r="A20" s="78">
        <f t="shared" si="2"/>
        <v>14</v>
      </c>
      <c r="B20" s="113" t="s">
        <v>46</v>
      </c>
      <c r="C20" s="13" t="s">
        <v>19</v>
      </c>
      <c r="D20" s="98"/>
      <c r="E20" s="229"/>
      <c r="F20" s="324"/>
      <c r="G20" s="325"/>
      <c r="H20" s="323"/>
      <c r="I20" s="326"/>
      <c r="J20" s="49"/>
      <c r="K20" s="49" t="str">
        <f t="shared" si="0"/>
        <v/>
      </c>
      <c r="R20" s="11" t="str">
        <f t="shared" si="1"/>
        <v/>
      </c>
    </row>
    <row r="21" spans="1:18" ht="15" customHeight="1" x14ac:dyDescent="0.25">
      <c r="A21" s="78">
        <f t="shared" si="2"/>
        <v>15</v>
      </c>
      <c r="B21" s="477" t="s">
        <v>12</v>
      </c>
      <c r="C21" s="478"/>
      <c r="D21" s="98"/>
      <c r="E21" s="323"/>
      <c r="F21" s="102"/>
      <c r="G21" s="231"/>
      <c r="H21" s="229"/>
      <c r="I21" s="165"/>
      <c r="J21" s="49"/>
      <c r="K21" s="49" t="str">
        <f t="shared" si="0"/>
        <v/>
      </c>
      <c r="R21" s="11" t="str">
        <f t="shared" si="1"/>
        <v/>
      </c>
    </row>
    <row r="22" spans="1:18" ht="15" customHeight="1" x14ac:dyDescent="0.25">
      <c r="A22" s="78">
        <f t="shared" si="2"/>
        <v>16</v>
      </c>
      <c r="B22" s="477" t="s">
        <v>30</v>
      </c>
      <c r="C22" s="478"/>
      <c r="D22" s="98"/>
      <c r="E22" s="323"/>
      <c r="F22" s="102"/>
      <c r="G22" s="231"/>
      <c r="H22" s="229"/>
      <c r="I22" s="165"/>
      <c r="J22" s="49"/>
      <c r="K22" s="49" t="str">
        <f t="shared" si="0"/>
        <v/>
      </c>
      <c r="R22" s="11" t="str">
        <f t="shared" si="1"/>
        <v/>
      </c>
    </row>
    <row r="23" spans="1:18" ht="15" customHeight="1" x14ac:dyDescent="0.25">
      <c r="A23" s="58">
        <f t="shared" si="2"/>
        <v>17</v>
      </c>
      <c r="B23" s="390" t="s">
        <v>71</v>
      </c>
      <c r="C23" s="391"/>
      <c r="D23" s="98"/>
      <c r="E23" s="229"/>
      <c r="F23" s="102"/>
      <c r="G23" s="231"/>
      <c r="H23" s="229"/>
      <c r="I23" s="165"/>
      <c r="J23" s="49"/>
      <c r="K23" s="49" t="str">
        <f t="shared" si="0"/>
        <v/>
      </c>
      <c r="R23" s="11" t="str">
        <f t="shared" si="1"/>
        <v/>
      </c>
    </row>
    <row r="24" spans="1:18" ht="15" customHeight="1" x14ac:dyDescent="0.25">
      <c r="A24" s="78">
        <f t="shared" si="2"/>
        <v>18</v>
      </c>
      <c r="B24" s="477" t="s">
        <v>109</v>
      </c>
      <c r="C24" s="478"/>
      <c r="D24" s="98"/>
      <c r="E24" s="323"/>
      <c r="F24" s="324"/>
      <c r="G24" s="231"/>
      <c r="H24" s="323"/>
      <c r="I24" s="165"/>
      <c r="J24" s="49"/>
      <c r="K24" s="49" t="str">
        <f t="shared" si="0"/>
        <v/>
      </c>
      <c r="R24" s="11" t="str">
        <f t="shared" si="1"/>
        <v/>
      </c>
    </row>
    <row r="25" spans="1:18" ht="15" customHeight="1" x14ac:dyDescent="0.25">
      <c r="A25" s="78">
        <f>+A24+1</f>
        <v>19</v>
      </c>
      <c r="B25" s="367" t="s">
        <v>182</v>
      </c>
      <c r="C25" s="369"/>
      <c r="D25" s="98"/>
      <c r="E25" s="229"/>
      <c r="F25" s="102"/>
      <c r="G25" s="325"/>
      <c r="H25" s="229"/>
      <c r="I25" s="326"/>
      <c r="J25" s="41"/>
      <c r="K25" s="49" t="str">
        <f t="shared" si="0"/>
        <v/>
      </c>
      <c r="R25" s="11" t="str">
        <f t="shared" si="1"/>
        <v/>
      </c>
    </row>
    <row r="26" spans="1:18" ht="15" customHeight="1" x14ac:dyDescent="0.25">
      <c r="A26" s="78">
        <f t="shared" si="2"/>
        <v>20</v>
      </c>
      <c r="B26" s="147" t="s">
        <v>110</v>
      </c>
      <c r="D26" s="98"/>
      <c r="E26" s="229"/>
      <c r="F26" s="102"/>
      <c r="G26" s="325"/>
      <c r="H26" s="229"/>
      <c r="I26" s="326"/>
      <c r="J26" s="49"/>
      <c r="K26" s="49" t="str">
        <f t="shared" si="0"/>
        <v/>
      </c>
      <c r="R26" s="11" t="str">
        <f t="shared" si="1"/>
        <v/>
      </c>
    </row>
    <row r="27" spans="1:18" ht="15" customHeight="1" x14ac:dyDescent="0.25">
      <c r="A27" s="78">
        <f>+A26+1</f>
        <v>21</v>
      </c>
      <c r="B27" s="367" t="s">
        <v>68</v>
      </c>
      <c r="C27" s="369"/>
      <c r="D27" s="98"/>
      <c r="E27" s="323"/>
      <c r="F27" s="102"/>
      <c r="G27" s="231"/>
      <c r="H27" s="229"/>
      <c r="I27" s="165"/>
      <c r="J27" s="41"/>
      <c r="K27" s="49" t="str">
        <f t="shared" si="0"/>
        <v/>
      </c>
      <c r="R27" s="11" t="str">
        <f t="shared" si="1"/>
        <v/>
      </c>
    </row>
    <row r="28" spans="1:18" ht="15" customHeight="1" x14ac:dyDescent="0.25">
      <c r="A28" s="78">
        <f t="shared" si="2"/>
        <v>22</v>
      </c>
      <c r="B28" s="367" t="s">
        <v>69</v>
      </c>
      <c r="C28" s="369"/>
      <c r="D28" s="98"/>
      <c r="E28" s="229"/>
      <c r="F28" s="102"/>
      <c r="G28" s="231"/>
      <c r="H28" s="229"/>
      <c r="I28" s="165"/>
      <c r="J28" s="49"/>
      <c r="K28" s="49" t="str">
        <f t="shared" si="0"/>
        <v/>
      </c>
      <c r="R28" s="11" t="str">
        <f t="shared" si="1"/>
        <v/>
      </c>
    </row>
    <row r="29" spans="1:18" ht="15" customHeight="1" x14ac:dyDescent="0.25">
      <c r="A29" s="78">
        <f t="shared" si="2"/>
        <v>23</v>
      </c>
      <c r="B29" s="479" t="s">
        <v>70</v>
      </c>
      <c r="C29" s="480"/>
      <c r="D29" s="98"/>
      <c r="E29" s="229"/>
      <c r="F29" s="102"/>
      <c r="G29" s="231"/>
      <c r="H29" s="229"/>
      <c r="I29" s="165"/>
      <c r="J29" s="49"/>
      <c r="K29" s="49" t="str">
        <f t="shared" si="0"/>
        <v/>
      </c>
      <c r="R29" s="11" t="str">
        <f t="shared" si="1"/>
        <v/>
      </c>
    </row>
    <row r="30" spans="1:18" ht="15" customHeight="1" x14ac:dyDescent="0.25">
      <c r="A30" s="78">
        <f t="shared" si="2"/>
        <v>24</v>
      </c>
      <c r="B30" s="476" t="s">
        <v>31</v>
      </c>
      <c r="C30" s="476"/>
      <c r="D30" s="97"/>
      <c r="E30" s="323"/>
      <c r="F30" s="102"/>
      <c r="G30" s="231"/>
      <c r="H30" s="229"/>
      <c r="I30" s="165"/>
      <c r="J30" s="343" t="s">
        <v>22</v>
      </c>
      <c r="K30" s="49" t="str">
        <f t="shared" si="0"/>
        <v/>
      </c>
      <c r="M30" s="11"/>
      <c r="R30" s="11" t="str">
        <f t="shared" si="1"/>
        <v/>
      </c>
    </row>
    <row r="31" spans="1:18" ht="15" customHeight="1" x14ac:dyDescent="0.25">
      <c r="A31" s="78">
        <f t="shared" si="2"/>
        <v>25</v>
      </c>
      <c r="B31" s="474" t="str">
        <f>"[If Overhead is reported in Line "&amp;A30&amp;", describe allocation methodology here]"</f>
        <v>[If Overhead is reported in Line 24, describe allocation methodology here]</v>
      </c>
      <c r="C31" s="475"/>
      <c r="D31" s="99"/>
      <c r="E31" s="323"/>
      <c r="F31" s="324"/>
      <c r="G31" s="325"/>
      <c r="H31" s="323"/>
      <c r="I31" s="326"/>
      <c r="J31" s="49"/>
      <c r="K31" s="49" t="str">
        <f t="shared" si="0"/>
        <v/>
      </c>
      <c r="M31" s="11"/>
      <c r="R31" s="11" t="str">
        <f t="shared" si="1"/>
        <v/>
      </c>
    </row>
    <row r="32" spans="1:18" ht="15" customHeight="1" x14ac:dyDescent="0.25">
      <c r="A32" s="78">
        <f t="shared" si="2"/>
        <v>26</v>
      </c>
      <c r="B32" s="91" t="s">
        <v>11</v>
      </c>
      <c r="C32" s="13" t="s">
        <v>19</v>
      </c>
      <c r="D32" s="98"/>
      <c r="E32" s="229"/>
      <c r="F32" s="102"/>
      <c r="G32" s="231"/>
      <c r="H32" s="229"/>
      <c r="I32" s="165"/>
      <c r="J32" s="343" t="s">
        <v>22</v>
      </c>
      <c r="K32" s="49" t="str">
        <f t="shared" si="0"/>
        <v/>
      </c>
      <c r="M32" s="11"/>
      <c r="R32" s="11" t="str">
        <f t="shared" si="1"/>
        <v/>
      </c>
    </row>
    <row r="33" spans="1:18" ht="15" customHeight="1" x14ac:dyDescent="0.25">
      <c r="A33" s="78">
        <f t="shared" si="2"/>
        <v>27</v>
      </c>
      <c r="B33" s="53" t="s">
        <v>10</v>
      </c>
      <c r="C33" s="13" t="s">
        <v>19</v>
      </c>
      <c r="D33" s="98"/>
      <c r="E33" s="229"/>
      <c r="F33" s="102"/>
      <c r="G33" s="231"/>
      <c r="H33" s="229"/>
      <c r="I33" s="165"/>
      <c r="J33" s="343" t="s">
        <v>22</v>
      </c>
      <c r="K33" s="49" t="str">
        <f t="shared" si="0"/>
        <v/>
      </c>
      <c r="M33" s="11"/>
      <c r="R33" s="11" t="str">
        <f t="shared" si="1"/>
        <v/>
      </c>
    </row>
    <row r="34" spans="1:18" ht="15" customHeight="1" x14ac:dyDescent="0.25">
      <c r="A34" s="78">
        <f t="shared" si="2"/>
        <v>28</v>
      </c>
      <c r="B34" s="53" t="s">
        <v>9</v>
      </c>
      <c r="C34" s="13" t="s">
        <v>19</v>
      </c>
      <c r="D34" s="98"/>
      <c r="E34" s="229"/>
      <c r="F34" s="102"/>
      <c r="G34" s="231"/>
      <c r="H34" s="229"/>
      <c r="I34" s="165"/>
      <c r="J34" s="343" t="s">
        <v>22</v>
      </c>
      <c r="K34" s="49" t="str">
        <f t="shared" si="0"/>
        <v/>
      </c>
      <c r="M34" s="11"/>
      <c r="R34" s="11" t="str">
        <f t="shared" si="1"/>
        <v/>
      </c>
    </row>
    <row r="35" spans="1:18" ht="15" customHeight="1" x14ac:dyDescent="0.25">
      <c r="A35" s="110">
        <f t="shared" si="2"/>
        <v>29</v>
      </c>
      <c r="B35" s="112" t="s">
        <v>8</v>
      </c>
      <c r="C35" s="35" t="s">
        <v>19</v>
      </c>
      <c r="D35" s="111"/>
      <c r="E35" s="230"/>
      <c r="F35" s="104"/>
      <c r="G35" s="94"/>
      <c r="H35" s="230"/>
      <c r="I35" s="166"/>
      <c r="J35" s="343" t="s">
        <v>22</v>
      </c>
      <c r="K35" s="49" t="str">
        <f t="shared" si="0"/>
        <v/>
      </c>
      <c r="M35" s="11"/>
      <c r="R35" s="11" t="str">
        <f t="shared" si="1"/>
        <v/>
      </c>
    </row>
  </sheetData>
  <sheetProtection algorithmName="SHA-512" hashValue="39XRoZZPuaTDRJT1dwJcEog98Enz4i/eYdCuQ3sGPfoPB/fP7lM7NY5Nsb+HI0wZ2F74icYi9IQmamip64uKEg==" saltValue="0EAIlWHLrEqHBmogQaCeyA==" spinCount="100000" sheet="1" selectLockedCells="1"/>
  <mergeCells count="31">
    <mergeCell ref="A3:K3"/>
    <mergeCell ref="A1:K1"/>
    <mergeCell ref="B14:C14"/>
    <mergeCell ref="B13:C13"/>
    <mergeCell ref="B4:J4"/>
    <mergeCell ref="E5:G5"/>
    <mergeCell ref="H5:I5"/>
    <mergeCell ref="B21:C21"/>
    <mergeCell ref="D5:D6"/>
    <mergeCell ref="A5:A6"/>
    <mergeCell ref="B10:C10"/>
    <mergeCell ref="B11:C11"/>
    <mergeCell ref="B12:C12"/>
    <mergeCell ref="B15:C15"/>
    <mergeCell ref="B5:C6"/>
    <mergeCell ref="B16:C16"/>
    <mergeCell ref="B18:C18"/>
    <mergeCell ref="B8:C8"/>
    <mergeCell ref="B9:C9"/>
    <mergeCell ref="B17:C17"/>
    <mergeCell ref="B7:C7"/>
    <mergeCell ref="B19:C19"/>
    <mergeCell ref="B31:C31"/>
    <mergeCell ref="B30:C30"/>
    <mergeCell ref="B22:C22"/>
    <mergeCell ref="B24:C24"/>
    <mergeCell ref="B29:C29"/>
    <mergeCell ref="B27:C27"/>
    <mergeCell ref="B28:C28"/>
    <mergeCell ref="B23:C23"/>
    <mergeCell ref="B25:C25"/>
  </mergeCells>
  <conditionalFormatting sqref="C32:C35">
    <cfRule type="expression" dxfId="4" priority="99">
      <formula>IF(AND(D32&gt;0,OR(C32="[type description here]",C32="")),TRUE,FALSE)</formula>
    </cfRule>
  </conditionalFormatting>
  <conditionalFormatting sqref="B31">
    <cfRule type="expression" dxfId="3" priority="130">
      <formula>VALUE(D30)&gt;0</formula>
    </cfRule>
  </conditionalFormatting>
  <conditionalFormatting sqref="C20">
    <cfRule type="expression" dxfId="2" priority="69">
      <formula>IF(AND(D20&gt;0,OR(C20="[type description here]",C20="")),TRUE,FALSE)</formula>
    </cfRule>
  </conditionalFormatting>
  <conditionalFormatting sqref="E7:I7">
    <cfRule type="expression" dxfId="1" priority="2">
      <formula>$R7=1</formula>
    </cfRule>
  </conditionalFormatting>
  <conditionalFormatting sqref="E8:I9 E32:I35 F30:I30 E28:I29 F27:I27 E25:F26 H25:H26 G24 I24 E23:I23 F21:I22 E20 F17:I19 E13:I16 I12 G12 F10:I11">
    <cfRule type="expression" dxfId="0" priority="1">
      <formula>$R8=1</formula>
    </cfRule>
  </conditionalFormatting>
  <dataValidations count="5">
    <dataValidation allowBlank="1" showInputMessage="1" showErrorMessage="1" prompt="Input any other non-staff costs that do not fit into the provided categories. Label any categories that you add and report the associated expense and complete the allocation." sqref="J32:J35" xr:uid="{00000000-0002-0000-0700-000000000000}"/>
    <dataValidation allowBlank="1" showInputMessage="1" showErrorMessage="1" prompt="Report fees paid to the corporate office that cannot be reported by specific expenses. For example, some multi-state providers require each state office to pay a portion of their revenue to the corporate office, but do not detail how the funds are used." sqref="J30" xr:uid="{00000000-0002-0000-0700-000002000000}"/>
    <dataValidation allowBlank="1" showInputMessage="1" showErrorMessage="1" prompt="Expenses include acquisition, depreciation, insurance, maintenance, gas, registration, etc." sqref="J27 J25" xr:uid="{00000000-0002-0000-0700-000003000000}"/>
    <dataValidation type="decimal" operator="greaterThanOrEqual" allowBlank="1" showInputMessage="1" showErrorMessage="1" error="Please enter a valid number." sqref="D7:D35 E10:I35" xr:uid="{00000000-0002-0000-0700-000004000000}">
      <formula1>0</formula1>
    </dataValidation>
    <dataValidation allowBlank="1" showInputMessage="1" showErrorMessage="1" prompt="The expenses reported should only be for program support cost and not direct care expense (e.g. not residential facility expenses for clients)" sqref="E6" xr:uid="{F57B3B1C-BB24-47D5-B539-28897AEBF04A}"/>
  </dataValidations>
  <printOptions horizontalCentered="1"/>
  <pageMargins left="0.25" right="0.25" top="0.75" bottom="0.75" header="0.3" footer="0.3"/>
  <pageSetup scale="85" fitToWidth="0"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FF0000"/>
  </sheetPr>
  <dimension ref="A1:T57"/>
  <sheetViews>
    <sheetView workbookViewId="0">
      <selection activeCell="C15" sqref="C15:C16"/>
    </sheetView>
  </sheetViews>
  <sheetFormatPr defaultRowHeight="15" x14ac:dyDescent="0.25"/>
  <cols>
    <col min="1" max="1" width="42" customWidth="1"/>
    <col min="3" max="3" width="27.7109375" bestFit="1" customWidth="1"/>
    <col min="5" max="5" width="9.42578125" bestFit="1" customWidth="1"/>
  </cols>
  <sheetData>
    <row r="1" spans="1:8" x14ac:dyDescent="0.25">
      <c r="A1" s="115" t="s">
        <v>72</v>
      </c>
      <c r="C1" s="115" t="s">
        <v>74</v>
      </c>
      <c r="E1" s="115" t="s">
        <v>80</v>
      </c>
      <c r="H1" s="115" t="s">
        <v>105</v>
      </c>
    </row>
    <row r="2" spans="1:8" x14ac:dyDescent="0.25">
      <c r="A2" s="143" t="s">
        <v>119</v>
      </c>
      <c r="C2" s="144" t="s">
        <v>75</v>
      </c>
      <c r="E2" s="146">
        <v>0</v>
      </c>
      <c r="H2" s="144" t="s">
        <v>95</v>
      </c>
    </row>
    <row r="3" spans="1:8" x14ac:dyDescent="0.25">
      <c r="A3" s="143" t="s">
        <v>122</v>
      </c>
      <c r="C3" s="144" t="s">
        <v>76</v>
      </c>
      <c r="E3" s="146">
        <v>2.0833333333333332E-2</v>
      </c>
      <c r="H3" s="144" t="s">
        <v>96</v>
      </c>
    </row>
    <row r="4" spans="1:8" x14ac:dyDescent="0.25">
      <c r="A4" s="143" t="s">
        <v>118</v>
      </c>
      <c r="C4" s="144" t="s">
        <v>77</v>
      </c>
      <c r="E4" s="146">
        <v>4.1666666666666699E-2</v>
      </c>
      <c r="H4" s="144" t="s">
        <v>97</v>
      </c>
    </row>
    <row r="5" spans="1:8" x14ac:dyDescent="0.25">
      <c r="A5" s="143" t="s">
        <v>120</v>
      </c>
      <c r="C5" s="144" t="s">
        <v>78</v>
      </c>
      <c r="E5" s="146">
        <v>6.25E-2</v>
      </c>
      <c r="H5" s="144" t="s">
        <v>98</v>
      </c>
    </row>
    <row r="6" spans="1:8" x14ac:dyDescent="0.25">
      <c r="A6" s="143" t="s">
        <v>121</v>
      </c>
      <c r="C6" s="144" t="s">
        <v>79</v>
      </c>
      <c r="E6" s="146">
        <v>8.3333333333333301E-2</v>
      </c>
      <c r="H6" s="144" t="s">
        <v>99</v>
      </c>
    </row>
    <row r="7" spans="1:8" x14ac:dyDescent="0.25">
      <c r="A7" s="143" t="s">
        <v>100</v>
      </c>
      <c r="E7" s="146">
        <v>0.104166666666667</v>
      </c>
      <c r="H7" s="144" t="s">
        <v>104</v>
      </c>
    </row>
    <row r="8" spans="1:8" x14ac:dyDescent="0.25">
      <c r="A8" s="143" t="s">
        <v>82</v>
      </c>
      <c r="E8" s="146">
        <v>0.125</v>
      </c>
    </row>
    <row r="9" spans="1:8" x14ac:dyDescent="0.25">
      <c r="A9" s="143" t="s">
        <v>123</v>
      </c>
      <c r="E9" s="146">
        <v>0.14583333333333301</v>
      </c>
    </row>
    <row r="10" spans="1:8" x14ac:dyDescent="0.25">
      <c r="A10" s="143" t="s">
        <v>101</v>
      </c>
      <c r="E10" s="146">
        <v>0.16666666666666699</v>
      </c>
    </row>
    <row r="11" spans="1:8" x14ac:dyDescent="0.25">
      <c r="A11" s="143" t="s">
        <v>73</v>
      </c>
      <c r="E11" s="146">
        <v>0.1875</v>
      </c>
    </row>
    <row r="12" spans="1:8" x14ac:dyDescent="0.25">
      <c r="A12" s="143" t="s">
        <v>102</v>
      </c>
      <c r="E12" s="146">
        <v>0.20833333333333301</v>
      </c>
    </row>
    <row r="13" spans="1:8" x14ac:dyDescent="0.25">
      <c r="A13" s="144" t="s">
        <v>103</v>
      </c>
      <c r="E13" s="146">
        <v>0.22916666666666699</v>
      </c>
    </row>
    <row r="14" spans="1:8" x14ac:dyDescent="0.25">
      <c r="A14" s="144" t="s">
        <v>117</v>
      </c>
      <c r="E14" s="146">
        <v>0.25</v>
      </c>
    </row>
    <row r="15" spans="1:8" x14ac:dyDescent="0.25">
      <c r="E15" s="146">
        <v>0.27083333333333298</v>
      </c>
    </row>
    <row r="16" spans="1:8" x14ac:dyDescent="0.25">
      <c r="E16" s="146">
        <v>0.29166666666666702</v>
      </c>
    </row>
    <row r="17" spans="5:20" x14ac:dyDescent="0.25">
      <c r="E17" s="146">
        <v>0.3125</v>
      </c>
    </row>
    <row r="18" spans="5:20" x14ac:dyDescent="0.25">
      <c r="E18" s="146">
        <v>0.33333333333333298</v>
      </c>
    </row>
    <row r="19" spans="5:20" x14ac:dyDescent="0.25">
      <c r="E19" s="146">
        <v>0.35416666666666702</v>
      </c>
    </row>
    <row r="20" spans="5:20" x14ac:dyDescent="0.25">
      <c r="E20" s="146">
        <v>0.375</v>
      </c>
    </row>
    <row r="21" spans="5:20" x14ac:dyDescent="0.25">
      <c r="E21" s="146">
        <v>0.39583333333333298</v>
      </c>
    </row>
    <row r="22" spans="5:20" x14ac:dyDescent="0.25">
      <c r="E22" s="146">
        <v>0.41666666666666702</v>
      </c>
    </row>
    <row r="23" spans="5:20" x14ac:dyDescent="0.25">
      <c r="E23" s="146">
        <v>0.4375</v>
      </c>
      <c r="I23" s="143"/>
      <c r="J23" s="143"/>
      <c r="K23" s="143"/>
      <c r="L23" s="143"/>
      <c r="M23" s="143"/>
      <c r="N23" s="143"/>
      <c r="O23" s="143"/>
      <c r="P23" s="143"/>
      <c r="Q23" s="143"/>
      <c r="R23" s="143"/>
      <c r="S23" s="143"/>
      <c r="T23" s="144"/>
    </row>
    <row r="24" spans="5:20" x14ac:dyDescent="0.25">
      <c r="E24" s="146">
        <v>0.45833333333333298</v>
      </c>
    </row>
    <row r="25" spans="5:20" x14ac:dyDescent="0.25">
      <c r="E25" s="146">
        <v>0.47916666666666702</v>
      </c>
      <c r="H25" s="170"/>
      <c r="I25" s="170"/>
      <c r="J25" s="170"/>
      <c r="K25" s="170"/>
      <c r="L25" s="170"/>
      <c r="M25" s="170"/>
      <c r="N25" s="170"/>
      <c r="O25" s="170"/>
      <c r="P25" s="170"/>
      <c r="Q25" s="170"/>
      <c r="R25" s="170"/>
      <c r="S25" s="145"/>
      <c r="T25" s="145"/>
    </row>
    <row r="26" spans="5:20" x14ac:dyDescent="0.25">
      <c r="E26" s="146">
        <v>0.5</v>
      </c>
    </row>
    <row r="27" spans="5:20" x14ac:dyDescent="0.25">
      <c r="E27" s="146">
        <v>0.52083333333333304</v>
      </c>
    </row>
    <row r="28" spans="5:20" x14ac:dyDescent="0.25">
      <c r="E28" s="146">
        <v>0.54166666666666696</v>
      </c>
    </row>
    <row r="29" spans="5:20" x14ac:dyDescent="0.25">
      <c r="E29" s="146">
        <v>0.5625</v>
      </c>
    </row>
    <row r="30" spans="5:20" x14ac:dyDescent="0.25">
      <c r="E30" s="146">
        <v>0.58333333333333304</v>
      </c>
    </row>
    <row r="31" spans="5:20" x14ac:dyDescent="0.25">
      <c r="E31" s="146">
        <v>0.60416666666666696</v>
      </c>
    </row>
    <row r="32" spans="5:20" x14ac:dyDescent="0.25">
      <c r="E32" s="146">
        <v>0.625</v>
      </c>
    </row>
    <row r="33" spans="5:5" x14ac:dyDescent="0.25">
      <c r="E33" s="146">
        <v>0.64583333333333304</v>
      </c>
    </row>
    <row r="34" spans="5:5" x14ac:dyDescent="0.25">
      <c r="E34" s="146">
        <v>0.66666666666666696</v>
      </c>
    </row>
    <row r="35" spans="5:5" x14ac:dyDescent="0.25">
      <c r="E35" s="146">
        <v>0.6875</v>
      </c>
    </row>
    <row r="36" spans="5:5" x14ac:dyDescent="0.25">
      <c r="E36" s="146">
        <v>0.70833333333333304</v>
      </c>
    </row>
    <row r="37" spans="5:5" x14ac:dyDescent="0.25">
      <c r="E37" s="146">
        <v>0.72916666666666696</v>
      </c>
    </row>
    <row r="38" spans="5:5" x14ac:dyDescent="0.25">
      <c r="E38" s="146">
        <v>0.75</v>
      </c>
    </row>
    <row r="39" spans="5:5" x14ac:dyDescent="0.25">
      <c r="E39" s="146">
        <v>0.77083333333333304</v>
      </c>
    </row>
    <row r="40" spans="5:5" x14ac:dyDescent="0.25">
      <c r="E40" s="146">
        <v>0.79166666666666696</v>
      </c>
    </row>
    <row r="41" spans="5:5" x14ac:dyDescent="0.25">
      <c r="E41" s="146">
        <v>0.8125</v>
      </c>
    </row>
    <row r="42" spans="5:5" x14ac:dyDescent="0.25">
      <c r="E42" s="146">
        <v>0.83333333333333304</v>
      </c>
    </row>
    <row r="43" spans="5:5" x14ac:dyDescent="0.25">
      <c r="E43" s="146">
        <v>0.85416666666666696</v>
      </c>
    </row>
    <row r="44" spans="5:5" x14ac:dyDescent="0.25">
      <c r="E44" s="146">
        <v>0.875</v>
      </c>
    </row>
    <row r="45" spans="5:5" x14ac:dyDescent="0.25">
      <c r="E45" s="146">
        <v>0.89583333333333304</v>
      </c>
    </row>
    <row r="46" spans="5:5" x14ac:dyDescent="0.25">
      <c r="E46" s="146">
        <v>0.91666666666666696</v>
      </c>
    </row>
    <row r="47" spans="5:5" x14ac:dyDescent="0.25">
      <c r="E47" s="146">
        <v>0.9375</v>
      </c>
    </row>
    <row r="48" spans="5:5" x14ac:dyDescent="0.25">
      <c r="E48" s="146">
        <v>0.95833333333333304</v>
      </c>
    </row>
    <row r="49" spans="5:5" x14ac:dyDescent="0.25">
      <c r="E49" s="146">
        <v>0.97916666666666696</v>
      </c>
    </row>
    <row r="50" spans="5:5" x14ac:dyDescent="0.25">
      <c r="E50" s="116"/>
    </row>
    <row r="51" spans="5:5" x14ac:dyDescent="0.25">
      <c r="E51" s="116"/>
    </row>
    <row r="52" spans="5:5" x14ac:dyDescent="0.25">
      <c r="E52" s="116"/>
    </row>
    <row r="53" spans="5:5" x14ac:dyDescent="0.25">
      <c r="E53" s="116"/>
    </row>
    <row r="54" spans="5:5" x14ac:dyDescent="0.25">
      <c r="E54" s="116"/>
    </row>
    <row r="55" spans="5:5" x14ac:dyDescent="0.25">
      <c r="E55" s="116"/>
    </row>
    <row r="56" spans="5:5" x14ac:dyDescent="0.25">
      <c r="E56" s="116"/>
    </row>
    <row r="57" spans="5:5" x14ac:dyDescent="0.25">
      <c r="E57" s="116"/>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X29"/>
  <sheetViews>
    <sheetView showGridLines="0" zoomScaleNormal="100" zoomScaleSheetLayoutView="100" zoomScalePageLayoutView="90" workbookViewId="0">
      <selection activeCell="C7" sqref="C7:G7"/>
    </sheetView>
  </sheetViews>
  <sheetFormatPr defaultColWidth="9.140625" defaultRowHeight="15.75" x14ac:dyDescent="0.25"/>
  <cols>
    <col min="1" max="1" width="5.7109375" style="17" customWidth="1"/>
    <col min="2" max="2" width="60.7109375" style="3" customWidth="1"/>
    <col min="3" max="7" width="14.7109375" style="3" customWidth="1"/>
    <col min="8" max="8" width="3.42578125" style="33" bestFit="1" customWidth="1"/>
    <col min="9" max="18" width="9.140625" style="3" customWidth="1"/>
    <col min="19" max="21" width="9.140625" style="3"/>
    <col min="22" max="22" width="0" style="3" hidden="1" customWidth="1"/>
    <col min="23" max="23" width="9.140625" style="3"/>
    <col min="24" max="24" width="0" style="3" hidden="1" customWidth="1"/>
    <col min="25" max="16384" width="9.140625" style="3"/>
  </cols>
  <sheetData>
    <row r="1" spans="1:24" x14ac:dyDescent="0.25">
      <c r="A1" s="236"/>
      <c r="B1" s="361" t="str">
        <f>IF(ISBLANK('Contact Info &amp; Revenues'!C7),"",'Contact Info &amp; Revenues'!C7)</f>
        <v/>
      </c>
      <c r="C1" s="361"/>
      <c r="D1" s="361"/>
      <c r="E1" s="361"/>
      <c r="F1" s="361"/>
      <c r="G1" s="361"/>
      <c r="H1" s="34"/>
      <c r="V1" s="320">
        <v>43921</v>
      </c>
    </row>
    <row r="2" spans="1:24" x14ac:dyDescent="0.25">
      <c r="A2" s="22"/>
      <c r="B2" s="19"/>
      <c r="C2" s="19"/>
      <c r="D2" s="19"/>
      <c r="E2" s="19"/>
      <c r="F2" s="19"/>
      <c r="G2" s="19"/>
      <c r="H2" s="34"/>
    </row>
    <row r="3" spans="1:24" x14ac:dyDescent="0.25">
      <c r="A3" s="389" t="s">
        <v>24</v>
      </c>
      <c r="B3" s="389"/>
      <c r="C3" s="389"/>
      <c r="D3" s="389"/>
      <c r="E3" s="389"/>
      <c r="F3" s="389"/>
      <c r="G3" s="389"/>
      <c r="H3" s="34"/>
    </row>
    <row r="4" spans="1:24" x14ac:dyDescent="0.25">
      <c r="A4" s="22"/>
      <c r="B4" s="19"/>
      <c r="C4" s="19"/>
      <c r="D4" s="19"/>
      <c r="E4" s="123"/>
      <c r="F4" s="19"/>
      <c r="G4" s="19"/>
      <c r="H4" s="34"/>
      <c r="X4" s="21">
        <f>SUM(X7:X26)</f>
        <v>0</v>
      </c>
    </row>
    <row r="5" spans="1:24" x14ac:dyDescent="0.25">
      <c r="A5" s="54" t="s">
        <v>0</v>
      </c>
      <c r="B5" s="55" t="s">
        <v>66</v>
      </c>
      <c r="C5" s="396" t="s">
        <v>2</v>
      </c>
      <c r="D5" s="397"/>
      <c r="E5" s="397"/>
      <c r="F5" s="397"/>
      <c r="G5" s="398"/>
      <c r="X5" s="19"/>
    </row>
    <row r="6" spans="1:24" x14ac:dyDescent="0.25">
      <c r="A6" s="56"/>
      <c r="B6" s="20" t="s">
        <v>20</v>
      </c>
      <c r="C6" s="81"/>
      <c r="D6" s="81"/>
      <c r="E6" s="81"/>
      <c r="F6" s="19"/>
      <c r="G6" s="57"/>
      <c r="X6" s="19"/>
    </row>
    <row r="7" spans="1:24" x14ac:dyDescent="0.25">
      <c r="A7" s="58">
        <v>1</v>
      </c>
      <c r="B7" s="18" t="s">
        <v>21</v>
      </c>
      <c r="C7" s="373"/>
      <c r="D7" s="374"/>
      <c r="E7" s="374"/>
      <c r="F7" s="374"/>
      <c r="G7" s="375"/>
      <c r="X7" s="3">
        <f>LEN(F7)</f>
        <v>0</v>
      </c>
    </row>
    <row r="8" spans="1:24" x14ac:dyDescent="0.25">
      <c r="A8" s="394">
        <v>2</v>
      </c>
      <c r="B8" s="392" t="s">
        <v>32</v>
      </c>
      <c r="C8" s="32"/>
      <c r="D8" s="237"/>
      <c r="E8" s="32"/>
      <c r="F8" s="237"/>
      <c r="G8" s="90"/>
      <c r="I8" s="80"/>
    </row>
    <row r="9" spans="1:24" x14ac:dyDescent="0.25">
      <c r="A9" s="395"/>
      <c r="B9" s="393"/>
      <c r="C9" s="32"/>
      <c r="D9" s="237"/>
      <c r="E9" s="32"/>
      <c r="F9" s="237"/>
      <c r="G9" s="90"/>
    </row>
    <row r="10" spans="1:24" ht="14.45" customHeight="1" x14ac:dyDescent="0.25">
      <c r="A10" s="59">
        <v>3</v>
      </c>
      <c r="B10" s="390" t="s">
        <v>33</v>
      </c>
      <c r="C10" s="391"/>
      <c r="D10" s="373"/>
      <c r="E10" s="374"/>
      <c r="F10" s="374"/>
      <c r="G10" s="375"/>
      <c r="X10" s="3">
        <f>LEN(F10)</f>
        <v>0</v>
      </c>
    </row>
    <row r="11" spans="1:24" x14ac:dyDescent="0.25">
      <c r="A11" s="58">
        <v>4</v>
      </c>
      <c r="B11" s="376" t="s">
        <v>39</v>
      </c>
      <c r="C11" s="377"/>
      <c r="D11" s="373"/>
      <c r="E11" s="374"/>
      <c r="F11" s="374"/>
      <c r="G11" s="375"/>
      <c r="L11" s="88"/>
      <c r="M11" s="88"/>
      <c r="N11" s="88"/>
      <c r="O11" s="88"/>
      <c r="X11" s="3">
        <f>LEN(F11)</f>
        <v>0</v>
      </c>
    </row>
    <row r="12" spans="1:24" x14ac:dyDescent="0.25">
      <c r="A12" s="58">
        <v>5</v>
      </c>
      <c r="B12" s="376" t="s">
        <v>40</v>
      </c>
      <c r="C12" s="377"/>
      <c r="D12" s="383"/>
      <c r="E12" s="384"/>
      <c r="F12" s="384"/>
      <c r="G12" s="385"/>
      <c r="X12" s="3">
        <f>LEN(F12)</f>
        <v>0</v>
      </c>
    </row>
    <row r="13" spans="1:24" x14ac:dyDescent="0.25">
      <c r="A13" s="59">
        <v>6</v>
      </c>
      <c r="B13" s="378" t="s">
        <v>41</v>
      </c>
      <c r="C13" s="379"/>
      <c r="D13" s="386"/>
      <c r="E13" s="387"/>
      <c r="F13" s="387"/>
      <c r="G13" s="388"/>
      <c r="X13" s="3">
        <f>LEN(F13)</f>
        <v>0</v>
      </c>
    </row>
    <row r="14" spans="1:24" ht="31.5" customHeight="1" x14ac:dyDescent="0.25">
      <c r="A14" s="60"/>
      <c r="B14" s="365" t="s">
        <v>189</v>
      </c>
      <c r="C14" s="365"/>
      <c r="D14" s="365"/>
      <c r="E14" s="365"/>
      <c r="F14" s="365"/>
      <c r="G14" s="366"/>
    </row>
    <row r="15" spans="1:24" x14ac:dyDescent="0.25">
      <c r="A15" s="61">
        <v>7</v>
      </c>
      <c r="B15" s="367" t="s">
        <v>188</v>
      </c>
      <c r="C15" s="368"/>
      <c r="D15" s="368"/>
      <c r="E15" s="368"/>
      <c r="F15" s="369"/>
      <c r="G15" s="321"/>
      <c r="H15" s="327" t="s">
        <v>22</v>
      </c>
      <c r="I15" s="80"/>
    </row>
    <row r="16" spans="1:24" x14ac:dyDescent="0.25">
      <c r="A16" s="61">
        <v>8</v>
      </c>
      <c r="B16" s="367" t="s">
        <v>84</v>
      </c>
      <c r="C16" s="368"/>
      <c r="D16" s="368"/>
      <c r="E16" s="368"/>
      <c r="F16" s="369"/>
      <c r="G16" s="246"/>
      <c r="I16" s="80"/>
    </row>
    <row r="17" spans="1:24" x14ac:dyDescent="0.25">
      <c r="A17" s="61">
        <v>9</v>
      </c>
      <c r="B17" s="367" t="s">
        <v>85</v>
      </c>
      <c r="C17" s="368"/>
      <c r="D17" s="368"/>
      <c r="E17" s="368"/>
      <c r="F17" s="369"/>
      <c r="G17" s="119"/>
      <c r="I17" s="80"/>
    </row>
    <row r="18" spans="1:24" x14ac:dyDescent="0.25">
      <c r="A18" s="61">
        <v>10</v>
      </c>
      <c r="B18" s="367" t="s">
        <v>86</v>
      </c>
      <c r="C18" s="368"/>
      <c r="D18" s="368"/>
      <c r="E18" s="368"/>
      <c r="F18" s="369"/>
      <c r="G18" s="119"/>
      <c r="I18" s="80"/>
    </row>
    <row r="19" spans="1:24" x14ac:dyDescent="0.25">
      <c r="A19" s="61">
        <v>11</v>
      </c>
      <c r="B19" s="367" t="s">
        <v>87</v>
      </c>
      <c r="C19" s="368"/>
      <c r="D19" s="368"/>
      <c r="E19" s="368"/>
      <c r="F19" s="369"/>
      <c r="G19" s="119"/>
      <c r="I19" s="80"/>
    </row>
    <row r="20" spans="1:24" x14ac:dyDescent="0.25">
      <c r="A20" s="61">
        <v>12</v>
      </c>
      <c r="B20" s="367" t="s">
        <v>88</v>
      </c>
      <c r="C20" s="368"/>
      <c r="D20" s="368"/>
      <c r="E20" s="368"/>
      <c r="F20" s="369"/>
      <c r="G20" s="119"/>
      <c r="I20" s="80"/>
    </row>
    <row r="21" spans="1:24" x14ac:dyDescent="0.25">
      <c r="A21" s="61">
        <v>13</v>
      </c>
      <c r="B21" s="367" t="s">
        <v>198</v>
      </c>
      <c r="C21" s="368"/>
      <c r="D21" s="368"/>
      <c r="E21" s="368"/>
      <c r="F21" s="369"/>
      <c r="G21" s="119"/>
      <c r="I21" s="80"/>
    </row>
    <row r="22" spans="1:24" ht="15" customHeight="1" x14ac:dyDescent="0.25">
      <c r="A22" s="61">
        <v>14</v>
      </c>
      <c r="B22" s="367" t="s">
        <v>199</v>
      </c>
      <c r="C22" s="368"/>
      <c r="D22" s="368"/>
      <c r="E22" s="368"/>
      <c r="F22" s="369"/>
      <c r="G22" s="119"/>
      <c r="H22" s="327" t="s">
        <v>22</v>
      </c>
      <c r="I22" s="80"/>
    </row>
    <row r="23" spans="1:24" x14ac:dyDescent="0.25">
      <c r="A23" s="61">
        <v>15</v>
      </c>
      <c r="B23" s="370" t="s">
        <v>200</v>
      </c>
      <c r="C23" s="371"/>
      <c r="D23" s="371"/>
      <c r="E23" s="371"/>
      <c r="F23" s="372"/>
      <c r="G23" s="119"/>
      <c r="H23" s="327" t="s">
        <v>22</v>
      </c>
      <c r="I23" s="80"/>
      <c r="X23" s="3">
        <f>LEN(F25)</f>
        <v>0</v>
      </c>
    </row>
    <row r="24" spans="1:24" x14ac:dyDescent="0.25">
      <c r="A24" s="61">
        <v>16</v>
      </c>
      <c r="B24" s="380" t="s">
        <v>201</v>
      </c>
      <c r="C24" s="381"/>
      <c r="D24" s="381"/>
      <c r="E24" s="381"/>
      <c r="F24" s="382"/>
      <c r="G24" s="119"/>
      <c r="I24" s="80"/>
    </row>
    <row r="25" spans="1:24" x14ac:dyDescent="0.25">
      <c r="A25" s="224">
        <v>17</v>
      </c>
      <c r="B25" s="362" t="s">
        <v>3</v>
      </c>
      <c r="C25" s="363"/>
      <c r="D25" s="363"/>
      <c r="E25" s="363"/>
      <c r="F25" s="364"/>
      <c r="G25" s="120">
        <f>SUM(G16:G24)</f>
        <v>0</v>
      </c>
      <c r="H25" s="328" t="s">
        <v>22</v>
      </c>
      <c r="X25" s="3">
        <f>LEN(F26)</f>
        <v>0</v>
      </c>
    </row>
    <row r="26" spans="1:24" x14ac:dyDescent="0.25">
      <c r="X26" s="3">
        <f>LEN(F27)</f>
        <v>0</v>
      </c>
    </row>
    <row r="28" spans="1:24" x14ac:dyDescent="0.25">
      <c r="B28" s="80"/>
      <c r="C28" s="80"/>
      <c r="D28" s="80"/>
      <c r="E28" s="80"/>
    </row>
    <row r="29" spans="1:24" x14ac:dyDescent="0.25">
      <c r="B29" s="80"/>
      <c r="C29" s="80"/>
      <c r="D29" s="80"/>
      <c r="E29" s="80"/>
    </row>
  </sheetData>
  <sheetProtection algorithmName="SHA-512" hashValue="CsH0yAR0b9cSfKKAueKvoKfFwY4n3hh+a6d6CdDrCzdc98WAaRWRppBrTSNG8pNAomXE6tePR6nuxfDUPDNNqQ==" saltValue="zfpKvGdtoY3tI8qAsOTy+Q==" spinCount="100000" sheet="1" selectLockedCells="1"/>
  <mergeCells count="26">
    <mergeCell ref="B19:F19"/>
    <mergeCell ref="A3:G3"/>
    <mergeCell ref="C7:G7"/>
    <mergeCell ref="D10:G10"/>
    <mergeCell ref="B10:C10"/>
    <mergeCell ref="B8:B9"/>
    <mergeCell ref="A8:A9"/>
    <mergeCell ref="C5:G5"/>
    <mergeCell ref="B18:F18"/>
    <mergeCell ref="B15:F15"/>
    <mergeCell ref="B1:G1"/>
    <mergeCell ref="B25:F25"/>
    <mergeCell ref="B14:G14"/>
    <mergeCell ref="B16:F16"/>
    <mergeCell ref="B23:F23"/>
    <mergeCell ref="D11:G11"/>
    <mergeCell ref="B11:C11"/>
    <mergeCell ref="B12:C12"/>
    <mergeCell ref="B13:C13"/>
    <mergeCell ref="B24:F24"/>
    <mergeCell ref="D12:G12"/>
    <mergeCell ref="D13:G13"/>
    <mergeCell ref="B17:F17"/>
    <mergeCell ref="B20:F20"/>
    <mergeCell ref="B22:F22"/>
    <mergeCell ref="B21:F21"/>
  </mergeCells>
  <dataValidations xWindow="995" yWindow="733" count="6">
    <dataValidation allowBlank="1" showInputMessage="1" showErrorMessage="1" prompt="This Line will sum the amounts reported on Lines 8 through 16 to calculate total agency revenue for the reported fiscal year." sqref="H25" xr:uid="{00000000-0002-0000-0100-000000000000}"/>
    <dataValidation allowBlank="1" showInputMessage="1" showErrorMessage="1" prompt="Report revenues from any programs provided  by your agency other than behavioral health services listed on Lines 8 through 14." sqref="H23" xr:uid="{00000000-0002-0000-0100-000001000000}"/>
    <dataValidation allowBlank="1" showInputMessage="1" showErrorMessage="1" prompt="Report all revenues associated with any behavioral health services provided by your agency other than those listed on Lines 8 through 13." sqref="H22" xr:uid="{00000000-0002-0000-0100-000002000000}"/>
    <dataValidation type="decimal" operator="greaterThanOrEqual" allowBlank="1" showInputMessage="1" showErrorMessage="1" error="Please enter a valid number." sqref="G16:G24" xr:uid="{00000000-0002-0000-0100-000003000000}">
      <formula1>0</formula1>
    </dataValidation>
    <dataValidation type="date" errorStyle="warning" operator="lessThanOrEqual" allowBlank="1" showInputMessage="1" showErrorMessage="1" error="The reported fiscal year must end on or before March 31, 2020." sqref="G15" xr:uid="{CAA62A6E-34DA-4846-8C04-9CE57C68D740}">
      <formula1>V1</formula1>
    </dataValidation>
    <dataValidation allowBlank="1" showInputMessage="1" showErrorMessage="1" prompt="Report information in the survey for the agency's most recently completed fiscal year ending on or before March 31, 2020." sqref="H15" xr:uid="{DAADC546-898B-4ED0-9F54-9658C14B78E9}"/>
  </dataValidations>
  <printOptions horizontalCentered="1"/>
  <pageMargins left="0.25" right="0.25" top="0.75" bottom="0.75" header="0.3" footer="0.3"/>
  <pageSetup scale="90"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09EBB-97BF-4480-BD25-891F76C0D0E2}">
  <dimension ref="A1:E21"/>
  <sheetViews>
    <sheetView view="pageBreakPreview" zoomScaleNormal="100" zoomScaleSheetLayoutView="100" workbookViewId="0">
      <selection activeCell="B9" sqref="B9"/>
    </sheetView>
  </sheetViews>
  <sheetFormatPr defaultColWidth="9.140625" defaultRowHeight="15" x14ac:dyDescent="0.25"/>
  <cols>
    <col min="1" max="1" width="5.28515625" style="344" bestFit="1" customWidth="1"/>
    <col min="2" max="2" width="48.42578125" style="344" customWidth="1"/>
    <col min="3" max="5" width="15.7109375" style="344" customWidth="1"/>
    <col min="6" max="16384" width="9.140625" style="344"/>
  </cols>
  <sheetData>
    <row r="1" spans="1:5" x14ac:dyDescent="0.25">
      <c r="A1" s="401" t="s">
        <v>60</v>
      </c>
      <c r="B1" s="401"/>
      <c r="C1" s="401"/>
      <c r="D1" s="401"/>
      <c r="E1" s="401"/>
    </row>
    <row r="2" spans="1:5" ht="9.9499999999999993" customHeight="1" x14ac:dyDescent="0.25"/>
    <row r="3" spans="1:5" x14ac:dyDescent="0.25">
      <c r="A3" s="402" t="s">
        <v>238</v>
      </c>
      <c r="B3" s="402"/>
      <c r="C3" s="402"/>
      <c r="D3" s="402"/>
      <c r="E3" s="402"/>
    </row>
    <row r="4" spans="1:5" x14ac:dyDescent="0.25">
      <c r="A4" s="360"/>
      <c r="B4" s="360"/>
      <c r="C4" s="360"/>
      <c r="D4" s="360"/>
      <c r="E4" s="360"/>
    </row>
    <row r="5" spans="1:5" x14ac:dyDescent="0.25">
      <c r="A5" s="403" t="s">
        <v>237</v>
      </c>
      <c r="B5" s="403"/>
      <c r="C5" s="403"/>
      <c r="D5" s="403"/>
      <c r="E5" s="403"/>
    </row>
    <row r="6" spans="1:5" x14ac:dyDescent="0.25">
      <c r="A6" s="359" t="s">
        <v>0</v>
      </c>
      <c r="B6" s="404" t="s">
        <v>2</v>
      </c>
      <c r="C6" s="405"/>
      <c r="D6" s="405"/>
      <c r="E6" s="406"/>
    </row>
    <row r="7" spans="1:5" ht="15.75" x14ac:dyDescent="0.25">
      <c r="A7" s="407" t="s">
        <v>236</v>
      </c>
      <c r="B7" s="408"/>
      <c r="C7" s="408"/>
      <c r="D7" s="408"/>
      <c r="E7" s="409"/>
    </row>
    <row r="8" spans="1:5" ht="29.25" customHeight="1" x14ac:dyDescent="0.25">
      <c r="A8" s="399"/>
      <c r="B8" s="400"/>
      <c r="C8" s="358" t="s">
        <v>235</v>
      </c>
      <c r="D8" s="358" t="s">
        <v>234</v>
      </c>
      <c r="E8" s="357" t="s">
        <v>233</v>
      </c>
    </row>
    <row r="9" spans="1:5" x14ac:dyDescent="0.25">
      <c r="A9" s="356">
        <v>1</v>
      </c>
      <c r="B9" s="32" t="s">
        <v>232</v>
      </c>
      <c r="C9" s="355"/>
      <c r="D9" s="354"/>
      <c r="E9" s="353"/>
    </row>
    <row r="10" spans="1:5" x14ac:dyDescent="0.25">
      <c r="A10" s="356">
        <v>2</v>
      </c>
      <c r="B10" s="32" t="s">
        <v>232</v>
      </c>
      <c r="C10" s="355"/>
      <c r="D10" s="354"/>
      <c r="E10" s="353"/>
    </row>
    <row r="11" spans="1:5" x14ac:dyDescent="0.25">
      <c r="A11" s="356">
        <v>3</v>
      </c>
      <c r="B11" s="32" t="s">
        <v>232</v>
      </c>
      <c r="C11" s="355"/>
      <c r="D11" s="354"/>
      <c r="E11" s="353"/>
    </row>
    <row r="12" spans="1:5" x14ac:dyDescent="0.25">
      <c r="A12" s="356">
        <v>4</v>
      </c>
      <c r="B12" s="32" t="s">
        <v>232</v>
      </c>
      <c r="C12" s="355"/>
      <c r="D12" s="354"/>
      <c r="E12" s="353"/>
    </row>
    <row r="13" spans="1:5" x14ac:dyDescent="0.25">
      <c r="A13" s="356">
        <v>5</v>
      </c>
      <c r="B13" s="32" t="s">
        <v>232</v>
      </c>
      <c r="C13" s="355"/>
      <c r="D13" s="354"/>
      <c r="E13" s="353"/>
    </row>
    <row r="14" spans="1:5" x14ac:dyDescent="0.25">
      <c r="A14" s="352">
        <v>6</v>
      </c>
      <c r="B14" s="351" t="s">
        <v>232</v>
      </c>
      <c r="C14" s="350"/>
      <c r="D14" s="349"/>
      <c r="E14" s="348"/>
    </row>
    <row r="15" spans="1:5" x14ac:dyDescent="0.25">
      <c r="A15" s="412" t="s">
        <v>231</v>
      </c>
      <c r="B15" s="413"/>
      <c r="C15" s="413"/>
      <c r="D15" s="413"/>
      <c r="E15" s="414"/>
    </row>
    <row r="16" spans="1:5" ht="60" customHeight="1" x14ac:dyDescent="0.25">
      <c r="A16" s="347">
        <v>7</v>
      </c>
      <c r="B16" s="415" t="s">
        <v>230</v>
      </c>
      <c r="C16" s="415"/>
      <c r="D16" s="415"/>
      <c r="E16" s="416"/>
    </row>
    <row r="17" spans="1:5" ht="60" customHeight="1" x14ac:dyDescent="0.25">
      <c r="A17" s="346">
        <v>8</v>
      </c>
      <c r="B17" s="417" t="s">
        <v>230</v>
      </c>
      <c r="C17" s="417"/>
      <c r="D17" s="417"/>
      <c r="E17" s="418"/>
    </row>
    <row r="18" spans="1:5" ht="60" customHeight="1" x14ac:dyDescent="0.25">
      <c r="A18" s="346">
        <v>9</v>
      </c>
      <c r="B18" s="417" t="s">
        <v>230</v>
      </c>
      <c r="C18" s="417"/>
      <c r="D18" s="417"/>
      <c r="E18" s="418"/>
    </row>
    <row r="19" spans="1:5" ht="60" customHeight="1" x14ac:dyDescent="0.25">
      <c r="A19" s="346">
        <v>10</v>
      </c>
      <c r="B19" s="417" t="s">
        <v>230</v>
      </c>
      <c r="C19" s="417"/>
      <c r="D19" s="417"/>
      <c r="E19" s="418"/>
    </row>
    <row r="20" spans="1:5" ht="60" customHeight="1" x14ac:dyDescent="0.25">
      <c r="A20" s="346">
        <v>11</v>
      </c>
      <c r="B20" s="417" t="s">
        <v>230</v>
      </c>
      <c r="C20" s="417"/>
      <c r="D20" s="417"/>
      <c r="E20" s="418"/>
    </row>
    <row r="21" spans="1:5" ht="60" customHeight="1" x14ac:dyDescent="0.25">
      <c r="A21" s="345">
        <v>12</v>
      </c>
      <c r="B21" s="410" t="s">
        <v>230</v>
      </c>
      <c r="C21" s="410"/>
      <c r="D21" s="410"/>
      <c r="E21" s="411"/>
    </row>
  </sheetData>
  <sheetProtection algorithmName="SHA-512" hashValue="JeQOU+1TMLncfTslAljpZty6/WhQBNu78gBnmEteGS4qS/N59SjinjQOWHx3aB7K7GRPNZMscKXcreigQmHgiw==" saltValue="+6ekq5Cc2ilD9Ck60+XZpg==" spinCount="100000" sheet="1" selectLockedCells="1"/>
  <mergeCells count="13">
    <mergeCell ref="B21:E21"/>
    <mergeCell ref="A15:E15"/>
    <mergeCell ref="B16:E16"/>
    <mergeCell ref="B17:E17"/>
    <mergeCell ref="B18:E18"/>
    <mergeCell ref="B19:E19"/>
    <mergeCell ref="B20:E20"/>
    <mergeCell ref="A8:B8"/>
    <mergeCell ref="A1:E1"/>
    <mergeCell ref="A3:E3"/>
    <mergeCell ref="A5:E5"/>
    <mergeCell ref="B6:E6"/>
    <mergeCell ref="A7:E7"/>
  </mergeCells>
  <dataValidations count="3">
    <dataValidation allowBlank="1" showInputMessage="1" showErrorMessage="1" prompt="For each expense entered, report &quot;One-time Expense&quot; if it is not expected to be incurred in the future (e.g., equipment for telehealth), or &quot;Ongoing Expense&quot; if the agency is continuing to incur the cost (e.g., personal protectice equipment)." sqref="C8" xr:uid="{D82B6743-9B08-4960-A738-78792A0F5A2E}"/>
    <dataValidation allowBlank="1" showInputMessage="1" showErrorMessage="1" prompt="Report any impacts related to COVID-19, such as a shift to in-home services, reduction of group-based services, shortened service encounters, staffing challenges, etc." sqref="A15:E15" xr:uid="{17979DE5-1F7F-4474-A38B-2E1D5C6BE8E1}"/>
    <dataValidation allowBlank="1" showInputMessage="1" showErrorMessage="1" prompt="Use this section to report any new expenses directly related to COVID-19 that have been incurred. Do not report lost revenues or redeployment of existing costs (e.g., existing staff working on COVID-19 issues)." sqref="A7:E7" xr:uid="{6A777766-95BD-41B8-8D4B-73AD1D44F1A4}"/>
  </dataValidations>
  <printOptions horizontalCentered="1"/>
  <pageMargins left="0.25" right="0.25" top="0.75" bottom="0.75" header="0.3" footer="0.3"/>
  <pageSetup scale="90"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printed &amp;D</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3</xdr:col>
                    <xdr:colOff>409575</xdr:colOff>
                    <xdr:row>7</xdr:row>
                    <xdr:rowOff>361950</xdr:rowOff>
                  </from>
                  <to>
                    <xdr:col>3</xdr:col>
                    <xdr:colOff>714375</xdr:colOff>
                    <xdr:row>9</xdr:row>
                    <xdr:rowOff>9525</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4</xdr:col>
                    <xdr:colOff>361950</xdr:colOff>
                    <xdr:row>7</xdr:row>
                    <xdr:rowOff>361950</xdr:rowOff>
                  </from>
                  <to>
                    <xdr:col>4</xdr:col>
                    <xdr:colOff>657225</xdr:colOff>
                    <xdr:row>9</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3</xdr:col>
                    <xdr:colOff>409575</xdr:colOff>
                    <xdr:row>9</xdr:row>
                    <xdr:rowOff>0</xdr:rowOff>
                  </from>
                  <to>
                    <xdr:col>3</xdr:col>
                    <xdr:colOff>714375</xdr:colOff>
                    <xdr:row>10</xdr:row>
                    <xdr:rowOff>28575</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4</xdr:col>
                    <xdr:colOff>361950</xdr:colOff>
                    <xdr:row>9</xdr:row>
                    <xdr:rowOff>0</xdr:rowOff>
                  </from>
                  <to>
                    <xdr:col>4</xdr:col>
                    <xdr:colOff>657225</xdr:colOff>
                    <xdr:row>10</xdr:row>
                    <xdr:rowOff>1905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3</xdr:col>
                    <xdr:colOff>409575</xdr:colOff>
                    <xdr:row>10</xdr:row>
                    <xdr:rowOff>0</xdr:rowOff>
                  </from>
                  <to>
                    <xdr:col>3</xdr:col>
                    <xdr:colOff>714375</xdr:colOff>
                    <xdr:row>11</xdr:row>
                    <xdr:rowOff>28575</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4</xdr:col>
                    <xdr:colOff>361950</xdr:colOff>
                    <xdr:row>10</xdr:row>
                    <xdr:rowOff>0</xdr:rowOff>
                  </from>
                  <to>
                    <xdr:col>4</xdr:col>
                    <xdr:colOff>657225</xdr:colOff>
                    <xdr:row>11</xdr:row>
                    <xdr:rowOff>1905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3</xdr:col>
                    <xdr:colOff>409575</xdr:colOff>
                    <xdr:row>11</xdr:row>
                    <xdr:rowOff>0</xdr:rowOff>
                  </from>
                  <to>
                    <xdr:col>3</xdr:col>
                    <xdr:colOff>714375</xdr:colOff>
                    <xdr:row>12</xdr:row>
                    <xdr:rowOff>28575</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4</xdr:col>
                    <xdr:colOff>361950</xdr:colOff>
                    <xdr:row>11</xdr:row>
                    <xdr:rowOff>0</xdr:rowOff>
                  </from>
                  <to>
                    <xdr:col>4</xdr:col>
                    <xdr:colOff>657225</xdr:colOff>
                    <xdr:row>12</xdr:row>
                    <xdr:rowOff>1905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3</xdr:col>
                    <xdr:colOff>409575</xdr:colOff>
                    <xdr:row>12</xdr:row>
                    <xdr:rowOff>0</xdr:rowOff>
                  </from>
                  <to>
                    <xdr:col>3</xdr:col>
                    <xdr:colOff>714375</xdr:colOff>
                    <xdr:row>13</xdr:row>
                    <xdr:rowOff>28575</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4</xdr:col>
                    <xdr:colOff>361950</xdr:colOff>
                    <xdr:row>12</xdr:row>
                    <xdr:rowOff>0</xdr:rowOff>
                  </from>
                  <to>
                    <xdr:col>4</xdr:col>
                    <xdr:colOff>657225</xdr:colOff>
                    <xdr:row>13</xdr:row>
                    <xdr:rowOff>1905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3</xdr:col>
                    <xdr:colOff>409575</xdr:colOff>
                    <xdr:row>13</xdr:row>
                    <xdr:rowOff>0</xdr:rowOff>
                  </from>
                  <to>
                    <xdr:col>3</xdr:col>
                    <xdr:colOff>714375</xdr:colOff>
                    <xdr:row>14</xdr:row>
                    <xdr:rowOff>28575</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4</xdr:col>
                    <xdr:colOff>361950</xdr:colOff>
                    <xdr:row>13</xdr:row>
                    <xdr:rowOff>0</xdr:rowOff>
                  </from>
                  <to>
                    <xdr:col>4</xdr:col>
                    <xdr:colOff>657225</xdr:colOff>
                    <xdr:row>14</xdr:row>
                    <xdr:rowOff>190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C3A8D9-9BA1-4242-AF0C-3AD7C2E244E6}">
  <dimension ref="A1:T32"/>
  <sheetViews>
    <sheetView view="pageBreakPreview" zoomScaleNormal="100" zoomScaleSheetLayoutView="100" workbookViewId="0">
      <selection activeCell="C11" sqref="C11"/>
    </sheetView>
  </sheetViews>
  <sheetFormatPr defaultColWidth="9.140625" defaultRowHeight="15" x14ac:dyDescent="0.25"/>
  <cols>
    <col min="1" max="1" width="5.28515625" style="253" customWidth="1"/>
    <col min="2" max="2" width="35.7109375" style="250" customWidth="1"/>
    <col min="3" max="5" width="10.7109375" style="250" customWidth="1"/>
    <col min="6" max="6" width="13.5703125" style="8" customWidth="1"/>
    <col min="7" max="9" width="9.140625" style="268" customWidth="1"/>
    <col min="10" max="10" width="9.140625" style="269" customWidth="1"/>
    <col min="11" max="13" width="9.140625" style="8" customWidth="1"/>
    <col min="14" max="18" width="11.7109375" style="8" customWidth="1"/>
    <col min="19" max="19" width="3.42578125" style="250" hidden="1" customWidth="1"/>
    <col min="20" max="20" width="9.140625" style="251"/>
    <col min="21" max="16384" width="9.140625" style="250"/>
  </cols>
  <sheetData>
    <row r="1" spans="1:20" ht="15.75" customHeight="1" x14ac:dyDescent="0.25">
      <c r="A1" s="247"/>
      <c r="B1" s="425" t="str">
        <f>IF(ISBLANK('Contact Info &amp; Revenues'!C7),"",'Contact Info &amp; Revenues'!C7)</f>
        <v/>
      </c>
      <c r="C1" s="425"/>
      <c r="D1" s="425"/>
      <c r="E1" s="425"/>
      <c r="F1" s="425"/>
      <c r="G1" s="425"/>
      <c r="H1" s="425"/>
      <c r="I1" s="425"/>
      <c r="J1" s="425"/>
      <c r="K1" s="425"/>
      <c r="L1" s="425"/>
      <c r="M1" s="425"/>
      <c r="N1" s="248"/>
      <c r="O1" s="248"/>
      <c r="P1" s="249"/>
      <c r="Q1" s="249"/>
      <c r="R1" s="249"/>
    </row>
    <row r="2" spans="1:20" ht="4.5" customHeight="1" x14ac:dyDescent="0.25">
      <c r="A2" s="252"/>
      <c r="B2" s="253"/>
      <c r="C2" s="253"/>
      <c r="D2" s="253"/>
      <c r="E2" s="253"/>
      <c r="G2" s="150"/>
      <c r="H2" s="150"/>
      <c r="I2" s="150"/>
      <c r="J2" s="254"/>
    </row>
    <row r="3" spans="1:20" ht="28.5" customHeight="1" x14ac:dyDescent="0.25">
      <c r="B3" s="255"/>
      <c r="C3" s="430" t="s">
        <v>146</v>
      </c>
      <c r="D3" s="430"/>
      <c r="E3" s="430"/>
      <c r="F3" s="430"/>
      <c r="G3" s="430"/>
      <c r="H3" s="430"/>
      <c r="I3" s="430"/>
      <c r="J3" s="430"/>
      <c r="K3" s="430"/>
      <c r="L3" s="430"/>
      <c r="M3" s="430"/>
      <c r="N3" s="430"/>
      <c r="O3" s="430"/>
      <c r="P3" s="430"/>
      <c r="Q3" s="430"/>
      <c r="R3" s="430"/>
    </row>
    <row r="4" spans="1:20" ht="4.5" customHeight="1" x14ac:dyDescent="0.25">
      <c r="A4" s="252"/>
      <c r="B4" s="252"/>
      <c r="C4" s="252"/>
      <c r="D4" s="252"/>
      <c r="E4" s="252"/>
      <c r="F4" s="252"/>
      <c r="G4" s="252"/>
      <c r="H4" s="252"/>
      <c r="I4" s="252"/>
      <c r="J4" s="252"/>
      <c r="K4" s="252"/>
      <c r="L4" s="252"/>
      <c r="M4" s="252"/>
      <c r="N4" s="252"/>
      <c r="O4" s="252"/>
      <c r="P4" s="252"/>
      <c r="Q4" s="252"/>
      <c r="R4" s="252"/>
    </row>
    <row r="5" spans="1:20" ht="14.25" customHeight="1" x14ac:dyDescent="0.25">
      <c r="A5" s="252"/>
      <c r="B5" s="252"/>
      <c r="C5" s="256" t="s">
        <v>192</v>
      </c>
      <c r="D5" s="252"/>
      <c r="E5" s="252"/>
      <c r="F5" s="252"/>
      <c r="G5" s="252"/>
      <c r="H5" s="252"/>
      <c r="I5" s="252"/>
      <c r="J5" s="252"/>
      <c r="K5" s="256"/>
      <c r="L5" s="252"/>
      <c r="M5" s="252"/>
      <c r="N5" s="252"/>
      <c r="O5" s="252"/>
      <c r="P5" s="252"/>
      <c r="Q5" s="252"/>
      <c r="R5" s="252"/>
    </row>
    <row r="6" spans="1:20" ht="14.25" customHeight="1" x14ac:dyDescent="0.25">
      <c r="B6" s="257"/>
      <c r="C6" s="258" t="s">
        <v>186</v>
      </c>
      <c r="D6" s="258"/>
      <c r="E6" s="258"/>
      <c r="F6" s="258"/>
      <c r="G6" s="258"/>
      <c r="H6" s="258"/>
      <c r="I6" s="258"/>
      <c r="J6" s="258"/>
      <c r="K6" s="258"/>
      <c r="L6" s="258"/>
      <c r="M6" s="258"/>
      <c r="N6" s="258"/>
      <c r="O6" s="258"/>
      <c r="P6" s="258"/>
      <c r="Q6" s="258"/>
      <c r="R6" s="258"/>
    </row>
    <row r="7" spans="1:20" ht="15" customHeight="1" x14ac:dyDescent="0.25">
      <c r="A7" s="259" t="s">
        <v>0</v>
      </c>
      <c r="B7" s="440" t="s">
        <v>111</v>
      </c>
      <c r="C7" s="423" t="s">
        <v>115</v>
      </c>
      <c r="D7" s="423" t="s">
        <v>16</v>
      </c>
      <c r="E7" s="428" t="s">
        <v>15</v>
      </c>
      <c r="F7" s="426" t="s">
        <v>193</v>
      </c>
      <c r="G7" s="439" t="s">
        <v>35</v>
      </c>
      <c r="H7" s="439"/>
      <c r="I7" s="439"/>
      <c r="J7" s="439"/>
      <c r="K7" s="439"/>
      <c r="L7" s="439"/>
      <c r="M7" s="439"/>
      <c r="N7" s="419" t="s">
        <v>138</v>
      </c>
      <c r="O7" s="421" t="s">
        <v>139</v>
      </c>
      <c r="P7" s="431" t="s">
        <v>112</v>
      </c>
      <c r="Q7" s="433" t="s">
        <v>148</v>
      </c>
      <c r="R7" s="434"/>
      <c r="T7" s="250"/>
    </row>
    <row r="8" spans="1:20" ht="102" customHeight="1" x14ac:dyDescent="0.25">
      <c r="A8" s="260"/>
      <c r="B8" s="441"/>
      <c r="C8" s="424"/>
      <c r="D8" s="424"/>
      <c r="E8" s="429"/>
      <c r="F8" s="427"/>
      <c r="G8" s="435" t="s">
        <v>36</v>
      </c>
      <c r="H8" s="437" t="s">
        <v>37</v>
      </c>
      <c r="I8" s="437" t="s">
        <v>38</v>
      </c>
      <c r="J8" s="437" t="s">
        <v>18</v>
      </c>
      <c r="K8" s="437" t="s">
        <v>49</v>
      </c>
      <c r="L8" s="437" t="s">
        <v>25</v>
      </c>
      <c r="M8" s="85" t="s">
        <v>17</v>
      </c>
      <c r="N8" s="420"/>
      <c r="O8" s="422"/>
      <c r="P8" s="432"/>
      <c r="Q8" s="238" t="s">
        <v>113</v>
      </c>
      <c r="R8" s="175" t="s">
        <v>114</v>
      </c>
      <c r="T8" s="250"/>
    </row>
    <row r="9" spans="1:20" ht="15" customHeight="1" x14ac:dyDescent="0.25">
      <c r="A9" s="261"/>
      <c r="B9" s="329" t="s">
        <v>22</v>
      </c>
      <c r="C9" s="330" t="s">
        <v>22</v>
      </c>
      <c r="D9" s="330" t="s">
        <v>22</v>
      </c>
      <c r="E9" s="330" t="s">
        <v>22</v>
      </c>
      <c r="F9" s="331" t="s">
        <v>22</v>
      </c>
      <c r="G9" s="436"/>
      <c r="H9" s="438"/>
      <c r="I9" s="438"/>
      <c r="J9" s="438"/>
      <c r="K9" s="438"/>
      <c r="L9" s="438"/>
      <c r="M9" s="332" t="s">
        <v>22</v>
      </c>
      <c r="N9" s="332" t="s">
        <v>22</v>
      </c>
      <c r="O9" s="332" t="s">
        <v>22</v>
      </c>
      <c r="P9" s="329" t="s">
        <v>22</v>
      </c>
      <c r="Q9" s="151"/>
      <c r="R9" s="152"/>
      <c r="T9" s="250"/>
    </row>
    <row r="10" spans="1:20" x14ac:dyDescent="0.25">
      <c r="A10" s="262" t="s">
        <v>4</v>
      </c>
      <c r="B10" s="263" t="s">
        <v>124</v>
      </c>
      <c r="C10" s="153">
        <v>20800</v>
      </c>
      <c r="D10" s="155">
        <v>275000</v>
      </c>
      <c r="E10" s="187">
        <f>D10/C10</f>
        <v>13.221153846153847</v>
      </c>
      <c r="F10" s="184">
        <v>0.75</v>
      </c>
      <c r="G10" s="264">
        <v>21038</v>
      </c>
      <c r="H10" s="40">
        <v>2796</v>
      </c>
      <c r="I10" s="40">
        <v>6875</v>
      </c>
      <c r="J10" s="40">
        <v>33600</v>
      </c>
      <c r="K10" s="40"/>
      <c r="L10" s="40">
        <v>2130</v>
      </c>
      <c r="M10" s="82">
        <v>12000</v>
      </c>
      <c r="N10" s="156">
        <v>10</v>
      </c>
      <c r="O10" s="156">
        <v>120</v>
      </c>
      <c r="P10" s="154">
        <v>0.25</v>
      </c>
      <c r="Q10" s="156">
        <v>40</v>
      </c>
      <c r="R10" s="157">
        <v>20</v>
      </c>
      <c r="T10" s="250"/>
    </row>
    <row r="11" spans="1:20" x14ac:dyDescent="0.25">
      <c r="A11" s="265">
        <v>1</v>
      </c>
      <c r="B11" s="266" t="s">
        <v>119</v>
      </c>
      <c r="C11" s="158"/>
      <c r="D11" s="148"/>
      <c r="E11" s="188" t="str">
        <f t="shared" ref="E11:E32" si="0">IF(AND(ISNUMBER(C11),ISNUMBER(D11)),D11/C11,"")</f>
        <v/>
      </c>
      <c r="F11" s="185"/>
      <c r="G11" s="160"/>
      <c r="H11" s="9"/>
      <c r="I11" s="9"/>
      <c r="J11" s="9"/>
      <c r="K11" s="9"/>
      <c r="L11" s="9"/>
      <c r="M11" s="47"/>
      <c r="N11" s="270"/>
      <c r="O11" s="270"/>
      <c r="P11" s="159"/>
      <c r="Q11" s="161"/>
      <c r="R11" s="162"/>
      <c r="T11" s="250"/>
    </row>
    <row r="12" spans="1:20" x14ac:dyDescent="0.25">
      <c r="A12" s="265">
        <v>2</v>
      </c>
      <c r="B12" s="266" t="s">
        <v>122</v>
      </c>
      <c r="C12" s="158"/>
      <c r="D12" s="148"/>
      <c r="E12" s="188" t="str">
        <f t="shared" si="0"/>
        <v/>
      </c>
      <c r="F12" s="185"/>
      <c r="G12" s="160"/>
      <c r="H12" s="9"/>
      <c r="I12" s="9"/>
      <c r="J12" s="9"/>
      <c r="K12" s="9"/>
      <c r="L12" s="9"/>
      <c r="M12" s="47"/>
      <c r="N12" s="270"/>
      <c r="O12" s="270"/>
      <c r="P12" s="159"/>
      <c r="Q12" s="161"/>
      <c r="R12" s="162"/>
      <c r="T12" s="250"/>
    </row>
    <row r="13" spans="1:20" x14ac:dyDescent="0.25">
      <c r="A13" s="265">
        <v>3</v>
      </c>
      <c r="B13" s="266" t="s">
        <v>118</v>
      </c>
      <c r="C13" s="158"/>
      <c r="D13" s="148"/>
      <c r="E13" s="188" t="str">
        <f t="shared" si="0"/>
        <v/>
      </c>
      <c r="F13" s="185"/>
      <c r="G13" s="160"/>
      <c r="H13" s="9"/>
      <c r="I13" s="9"/>
      <c r="J13" s="9"/>
      <c r="K13" s="9"/>
      <c r="L13" s="9"/>
      <c r="M13" s="47"/>
      <c r="N13" s="270"/>
      <c r="O13" s="270"/>
      <c r="P13" s="159"/>
      <c r="Q13" s="161"/>
      <c r="R13" s="162"/>
      <c r="T13" s="250"/>
    </row>
    <row r="14" spans="1:20" x14ac:dyDescent="0.25">
      <c r="A14" s="265">
        <v>4</v>
      </c>
      <c r="B14" s="266" t="s">
        <v>120</v>
      </c>
      <c r="C14" s="158"/>
      <c r="D14" s="148"/>
      <c r="E14" s="188" t="str">
        <f t="shared" si="0"/>
        <v/>
      </c>
      <c r="F14" s="185"/>
      <c r="G14" s="163"/>
      <c r="H14" s="87"/>
      <c r="I14" s="87"/>
      <c r="J14" s="87"/>
      <c r="K14" s="87"/>
      <c r="L14" s="87"/>
      <c r="M14" s="87"/>
      <c r="N14" s="270"/>
      <c r="O14" s="270"/>
      <c r="P14" s="159"/>
      <c r="Q14" s="164"/>
      <c r="R14" s="162"/>
      <c r="T14" s="250"/>
    </row>
    <row r="15" spans="1:20" x14ac:dyDescent="0.25">
      <c r="A15" s="265">
        <v>5</v>
      </c>
      <c r="B15" s="266" t="s">
        <v>121</v>
      </c>
      <c r="C15" s="158"/>
      <c r="D15" s="148"/>
      <c r="E15" s="188" t="str">
        <f t="shared" si="0"/>
        <v/>
      </c>
      <c r="F15" s="185"/>
      <c r="G15" s="163"/>
      <c r="H15" s="87"/>
      <c r="I15" s="87"/>
      <c r="J15" s="87"/>
      <c r="K15" s="87"/>
      <c r="L15" s="87"/>
      <c r="M15" s="87"/>
      <c r="N15" s="270"/>
      <c r="O15" s="270"/>
      <c r="P15" s="159"/>
      <c r="Q15" s="164"/>
      <c r="R15" s="162"/>
      <c r="T15" s="250"/>
    </row>
    <row r="16" spans="1:20" x14ac:dyDescent="0.25">
      <c r="A16" s="265">
        <v>6</v>
      </c>
      <c r="B16" s="266" t="s">
        <v>100</v>
      </c>
      <c r="C16" s="158"/>
      <c r="D16" s="148"/>
      <c r="E16" s="188" t="str">
        <f t="shared" si="0"/>
        <v/>
      </c>
      <c r="F16" s="185"/>
      <c r="G16" s="163"/>
      <c r="H16" s="87"/>
      <c r="I16" s="87"/>
      <c r="J16" s="87"/>
      <c r="K16" s="87"/>
      <c r="L16" s="87"/>
      <c r="M16" s="87"/>
      <c r="N16" s="270"/>
      <c r="O16" s="270"/>
      <c r="P16" s="159"/>
      <c r="Q16" s="164"/>
      <c r="R16" s="162"/>
      <c r="T16" s="250"/>
    </row>
    <row r="17" spans="1:20" x14ac:dyDescent="0.25">
      <c r="A17" s="265">
        <v>7</v>
      </c>
      <c r="B17" s="266" t="s">
        <v>82</v>
      </c>
      <c r="C17" s="158"/>
      <c r="D17" s="148"/>
      <c r="E17" s="188" t="str">
        <f t="shared" si="0"/>
        <v/>
      </c>
      <c r="F17" s="185"/>
      <c r="G17" s="163"/>
      <c r="H17" s="87"/>
      <c r="I17" s="87"/>
      <c r="J17" s="87"/>
      <c r="K17" s="87"/>
      <c r="L17" s="87"/>
      <c r="M17" s="87"/>
      <c r="N17" s="270"/>
      <c r="O17" s="270"/>
      <c r="P17" s="159"/>
      <c r="Q17" s="164"/>
      <c r="R17" s="162"/>
      <c r="T17" s="250"/>
    </row>
    <row r="18" spans="1:20" x14ac:dyDescent="0.25">
      <c r="A18" s="265">
        <v>8</v>
      </c>
      <c r="B18" s="266" t="s">
        <v>123</v>
      </c>
      <c r="C18" s="158"/>
      <c r="D18" s="148"/>
      <c r="E18" s="188" t="str">
        <f t="shared" si="0"/>
        <v/>
      </c>
      <c r="F18" s="185"/>
      <c r="G18" s="163"/>
      <c r="H18" s="87"/>
      <c r="I18" s="87"/>
      <c r="J18" s="87"/>
      <c r="K18" s="87"/>
      <c r="L18" s="87"/>
      <c r="M18" s="87"/>
      <c r="N18" s="270"/>
      <c r="O18" s="270"/>
      <c r="P18" s="159"/>
      <c r="Q18" s="164"/>
      <c r="R18" s="162"/>
      <c r="T18" s="250"/>
    </row>
    <row r="19" spans="1:20" x14ac:dyDescent="0.25">
      <c r="A19" s="265">
        <v>9</v>
      </c>
      <c r="B19" s="266" t="s">
        <v>101</v>
      </c>
      <c r="C19" s="158"/>
      <c r="D19" s="148"/>
      <c r="E19" s="188" t="str">
        <f t="shared" si="0"/>
        <v/>
      </c>
      <c r="F19" s="185"/>
      <c r="G19" s="163"/>
      <c r="H19" s="87"/>
      <c r="I19" s="87"/>
      <c r="J19" s="87"/>
      <c r="K19" s="87"/>
      <c r="L19" s="87"/>
      <c r="M19" s="87"/>
      <c r="N19" s="270"/>
      <c r="O19" s="270"/>
      <c r="P19" s="159"/>
      <c r="Q19" s="164"/>
      <c r="R19" s="162"/>
      <c r="T19" s="250"/>
    </row>
    <row r="20" spans="1:20" x14ac:dyDescent="0.25">
      <c r="A20" s="265">
        <v>10</v>
      </c>
      <c r="B20" s="266" t="s">
        <v>73</v>
      </c>
      <c r="C20" s="158"/>
      <c r="D20" s="148"/>
      <c r="E20" s="188" t="str">
        <f t="shared" si="0"/>
        <v/>
      </c>
      <c r="F20" s="185"/>
      <c r="G20" s="163"/>
      <c r="H20" s="87"/>
      <c r="I20" s="87"/>
      <c r="J20" s="87"/>
      <c r="K20" s="87"/>
      <c r="L20" s="87"/>
      <c r="M20" s="87"/>
      <c r="N20" s="270"/>
      <c r="O20" s="270"/>
      <c r="P20" s="159"/>
      <c r="Q20" s="164"/>
      <c r="R20" s="162"/>
      <c r="T20" s="250"/>
    </row>
    <row r="21" spans="1:20" x14ac:dyDescent="0.25">
      <c r="A21" s="265">
        <v>11</v>
      </c>
      <c r="B21" s="266" t="s">
        <v>102</v>
      </c>
      <c r="C21" s="158"/>
      <c r="D21" s="148"/>
      <c r="E21" s="188" t="str">
        <f t="shared" si="0"/>
        <v/>
      </c>
      <c r="F21" s="185"/>
      <c r="G21" s="163"/>
      <c r="H21" s="87"/>
      <c r="I21" s="87"/>
      <c r="J21" s="87"/>
      <c r="K21" s="87"/>
      <c r="L21" s="87"/>
      <c r="M21" s="87"/>
      <c r="N21" s="270"/>
      <c r="O21" s="270"/>
      <c r="P21" s="159"/>
      <c r="Q21" s="164"/>
      <c r="R21" s="162"/>
      <c r="T21" s="250"/>
    </row>
    <row r="22" spans="1:20" x14ac:dyDescent="0.25">
      <c r="A22" s="265">
        <v>12</v>
      </c>
      <c r="B22" s="266" t="s">
        <v>103</v>
      </c>
      <c r="C22" s="158"/>
      <c r="D22" s="148"/>
      <c r="E22" s="188" t="str">
        <f t="shared" si="0"/>
        <v/>
      </c>
      <c r="F22" s="185"/>
      <c r="G22" s="163"/>
      <c r="H22" s="87"/>
      <c r="I22" s="87"/>
      <c r="J22" s="87"/>
      <c r="K22" s="87"/>
      <c r="L22" s="87"/>
      <c r="M22" s="87"/>
      <c r="N22" s="270"/>
      <c r="O22" s="270"/>
      <c r="P22" s="159"/>
      <c r="Q22" s="164"/>
      <c r="R22" s="162"/>
      <c r="T22" s="250"/>
    </row>
    <row r="23" spans="1:20" x14ac:dyDescent="0.25">
      <c r="A23" s="265">
        <v>13</v>
      </c>
      <c r="B23" s="171" t="s">
        <v>117</v>
      </c>
      <c r="C23" s="158"/>
      <c r="D23" s="148"/>
      <c r="E23" s="188" t="str">
        <f t="shared" si="0"/>
        <v/>
      </c>
      <c r="F23" s="185"/>
      <c r="G23" s="163"/>
      <c r="H23" s="87"/>
      <c r="I23" s="87"/>
      <c r="J23" s="87"/>
      <c r="K23" s="87"/>
      <c r="L23" s="87"/>
      <c r="M23" s="87"/>
      <c r="N23" s="270"/>
      <c r="O23" s="270"/>
      <c r="P23" s="159"/>
      <c r="Q23" s="164"/>
      <c r="R23" s="162"/>
      <c r="S23" s="250">
        <f>IF(OR(B23="Other [type in position title]", ""),0,1)</f>
        <v>0</v>
      </c>
      <c r="T23" s="250"/>
    </row>
    <row r="24" spans="1:20" x14ac:dyDescent="0.25">
      <c r="A24" s="265">
        <v>14</v>
      </c>
      <c r="B24" s="171" t="s">
        <v>117</v>
      </c>
      <c r="C24" s="158"/>
      <c r="D24" s="148"/>
      <c r="E24" s="188" t="str">
        <f t="shared" si="0"/>
        <v/>
      </c>
      <c r="F24" s="185"/>
      <c r="G24" s="163"/>
      <c r="H24" s="87"/>
      <c r="I24" s="87"/>
      <c r="J24" s="87"/>
      <c r="K24" s="87"/>
      <c r="L24" s="87"/>
      <c r="M24" s="87"/>
      <c r="N24" s="270"/>
      <c r="O24" s="270"/>
      <c r="P24" s="159"/>
      <c r="Q24" s="164"/>
      <c r="R24" s="162"/>
      <c r="S24" s="250">
        <f>IF(OR(B24="Other [type in position title]", ""),0,2)</f>
        <v>0</v>
      </c>
      <c r="T24" s="250"/>
    </row>
    <row r="25" spans="1:20" x14ac:dyDescent="0.25">
      <c r="A25" s="265">
        <v>15</v>
      </c>
      <c r="B25" s="171" t="s">
        <v>117</v>
      </c>
      <c r="C25" s="158"/>
      <c r="D25" s="148"/>
      <c r="E25" s="188" t="str">
        <f t="shared" si="0"/>
        <v/>
      </c>
      <c r="F25" s="185"/>
      <c r="G25" s="163"/>
      <c r="H25" s="87"/>
      <c r="I25" s="87"/>
      <c r="J25" s="87"/>
      <c r="K25" s="87"/>
      <c r="L25" s="87"/>
      <c r="M25" s="87"/>
      <c r="N25" s="270"/>
      <c r="O25" s="270"/>
      <c r="P25" s="159"/>
      <c r="Q25" s="164"/>
      <c r="R25" s="162"/>
      <c r="S25" s="250">
        <f>IF(OR(B25="Other [type in position title]", ""),0,3)</f>
        <v>0</v>
      </c>
      <c r="T25" s="250"/>
    </row>
    <row r="26" spans="1:20" x14ac:dyDescent="0.25">
      <c r="A26" s="265">
        <v>16</v>
      </c>
      <c r="B26" s="171" t="s">
        <v>117</v>
      </c>
      <c r="C26" s="158"/>
      <c r="D26" s="148"/>
      <c r="E26" s="188" t="str">
        <f t="shared" si="0"/>
        <v/>
      </c>
      <c r="F26" s="185"/>
      <c r="G26" s="163"/>
      <c r="H26" s="87"/>
      <c r="I26" s="87"/>
      <c r="J26" s="87"/>
      <c r="K26" s="87"/>
      <c r="L26" s="87"/>
      <c r="M26" s="87"/>
      <c r="N26" s="270"/>
      <c r="O26" s="270"/>
      <c r="P26" s="159"/>
      <c r="Q26" s="164"/>
      <c r="R26" s="162"/>
      <c r="S26" s="250">
        <f>IF(OR(B26="Other [type in position title]", ""),0,4)</f>
        <v>0</v>
      </c>
      <c r="T26" s="250"/>
    </row>
    <row r="27" spans="1:20" x14ac:dyDescent="0.25">
      <c r="A27" s="265">
        <v>17</v>
      </c>
      <c r="B27" s="171" t="s">
        <v>117</v>
      </c>
      <c r="C27" s="158"/>
      <c r="D27" s="148"/>
      <c r="E27" s="188" t="str">
        <f t="shared" si="0"/>
        <v/>
      </c>
      <c r="F27" s="185"/>
      <c r="G27" s="163"/>
      <c r="H27" s="87"/>
      <c r="I27" s="87"/>
      <c r="J27" s="87"/>
      <c r="K27" s="87"/>
      <c r="L27" s="87"/>
      <c r="M27" s="87"/>
      <c r="N27" s="270"/>
      <c r="O27" s="270"/>
      <c r="P27" s="159"/>
      <c r="Q27" s="164"/>
      <c r="R27" s="162"/>
      <c r="S27" s="250">
        <f>IF(OR(B27="Other [type in position title]", ""),0,5)</f>
        <v>0</v>
      </c>
      <c r="T27" s="250"/>
    </row>
    <row r="28" spans="1:20" x14ac:dyDescent="0.25">
      <c r="A28" s="265">
        <v>18</v>
      </c>
      <c r="B28" s="171" t="s">
        <v>117</v>
      </c>
      <c r="C28" s="158"/>
      <c r="D28" s="148"/>
      <c r="E28" s="188" t="str">
        <f t="shared" si="0"/>
        <v/>
      </c>
      <c r="F28" s="185"/>
      <c r="G28" s="163"/>
      <c r="H28" s="87"/>
      <c r="I28" s="87"/>
      <c r="J28" s="87"/>
      <c r="K28" s="87"/>
      <c r="L28" s="87"/>
      <c r="M28" s="87"/>
      <c r="N28" s="270"/>
      <c r="O28" s="270"/>
      <c r="P28" s="159"/>
      <c r="Q28" s="164"/>
      <c r="R28" s="162"/>
      <c r="S28" s="250">
        <f>IF(OR(B28="Other [type in position title]", ""),0,6)</f>
        <v>0</v>
      </c>
      <c r="T28" s="250"/>
    </row>
    <row r="29" spans="1:20" x14ac:dyDescent="0.25">
      <c r="A29" s="265">
        <v>19</v>
      </c>
      <c r="B29" s="171" t="s">
        <v>117</v>
      </c>
      <c r="C29" s="158"/>
      <c r="D29" s="148"/>
      <c r="E29" s="188" t="str">
        <f t="shared" si="0"/>
        <v/>
      </c>
      <c r="F29" s="185"/>
      <c r="G29" s="163"/>
      <c r="H29" s="87"/>
      <c r="I29" s="87"/>
      <c r="J29" s="87"/>
      <c r="K29" s="87"/>
      <c r="L29" s="87"/>
      <c r="M29" s="87"/>
      <c r="N29" s="270"/>
      <c r="O29" s="270"/>
      <c r="P29" s="159"/>
      <c r="Q29" s="164"/>
      <c r="R29" s="162"/>
      <c r="S29" s="250">
        <f>IF(OR(B29="Other [type in position title]", ""),0,7)</f>
        <v>0</v>
      </c>
      <c r="T29" s="250"/>
    </row>
    <row r="30" spans="1:20" x14ac:dyDescent="0.25">
      <c r="A30" s="265">
        <v>20</v>
      </c>
      <c r="B30" s="171" t="s">
        <v>117</v>
      </c>
      <c r="C30" s="158"/>
      <c r="D30" s="148"/>
      <c r="E30" s="188" t="str">
        <f t="shared" si="0"/>
        <v/>
      </c>
      <c r="F30" s="185"/>
      <c r="G30" s="163"/>
      <c r="H30" s="87"/>
      <c r="I30" s="87"/>
      <c r="J30" s="87"/>
      <c r="K30" s="87"/>
      <c r="L30" s="87"/>
      <c r="M30" s="87"/>
      <c r="N30" s="270"/>
      <c r="O30" s="270"/>
      <c r="P30" s="159"/>
      <c r="Q30" s="164"/>
      <c r="R30" s="162"/>
      <c r="S30" s="250">
        <f>IF(OR(B30="Other [type in position title]", ""),0,8)</f>
        <v>0</v>
      </c>
      <c r="T30" s="250"/>
    </row>
    <row r="31" spans="1:20" x14ac:dyDescent="0.25">
      <c r="A31" s="265">
        <v>21</v>
      </c>
      <c r="B31" s="171" t="s">
        <v>117</v>
      </c>
      <c r="C31" s="158"/>
      <c r="D31" s="148"/>
      <c r="E31" s="188" t="str">
        <f t="shared" si="0"/>
        <v/>
      </c>
      <c r="F31" s="185"/>
      <c r="G31" s="163"/>
      <c r="H31" s="87"/>
      <c r="I31" s="87"/>
      <c r="J31" s="87"/>
      <c r="K31" s="87"/>
      <c r="L31" s="87"/>
      <c r="M31" s="87"/>
      <c r="N31" s="270"/>
      <c r="O31" s="270"/>
      <c r="P31" s="159"/>
      <c r="Q31" s="164"/>
      <c r="R31" s="162"/>
      <c r="S31" s="250">
        <f>IF(OR(B31="Other [type in position title]", ""),0,9)</f>
        <v>0</v>
      </c>
      <c r="T31" s="250"/>
    </row>
    <row r="32" spans="1:20" x14ac:dyDescent="0.25">
      <c r="A32" s="267">
        <v>22</v>
      </c>
      <c r="B32" s="176" t="s">
        <v>117</v>
      </c>
      <c r="C32" s="177"/>
      <c r="D32" s="178"/>
      <c r="E32" s="189" t="str">
        <f t="shared" si="0"/>
        <v/>
      </c>
      <c r="F32" s="186"/>
      <c r="G32" s="180"/>
      <c r="H32" s="37"/>
      <c r="I32" s="37"/>
      <c r="J32" s="37"/>
      <c r="K32" s="37"/>
      <c r="L32" s="37"/>
      <c r="M32" s="37"/>
      <c r="N32" s="270"/>
      <c r="O32" s="270"/>
      <c r="P32" s="179"/>
      <c r="Q32" s="181"/>
      <c r="R32" s="182"/>
      <c r="S32" s="250">
        <f>IF(OR(B32="Other [type in position title]", ""),0,10)</f>
        <v>0</v>
      </c>
      <c r="T32" s="250"/>
    </row>
  </sheetData>
  <sheetProtection algorithmName="SHA-512" hashValue="QQVkNRpMa9I43CDZcKMjA16JVvj2nuFuLMSSxb97fqXIzYYeqFM5+qqp3RCPed+Xtn76Ga01Bw0NvB8apasE/A==" saltValue="KVrPCHg2+uLYQBKiJWrsBg==" spinCount="100000" sheet="1" selectLockedCells="1"/>
  <mergeCells count="19">
    <mergeCell ref="L8:L9"/>
    <mergeCell ref="G7:M7"/>
    <mergeCell ref="B7:B8"/>
    <mergeCell ref="N7:N8"/>
    <mergeCell ref="O7:O8"/>
    <mergeCell ref="C7:C8"/>
    <mergeCell ref="B1:M1"/>
    <mergeCell ref="F7:F8"/>
    <mergeCell ref="D7:D8"/>
    <mergeCell ref="E7:E8"/>
    <mergeCell ref="C3:J3"/>
    <mergeCell ref="K3:R3"/>
    <mergeCell ref="P7:P8"/>
    <mergeCell ref="Q7:R7"/>
    <mergeCell ref="G8:G9"/>
    <mergeCell ref="H8:H9"/>
    <mergeCell ref="I8:I9"/>
    <mergeCell ref="J8:J9"/>
    <mergeCell ref="K8:K9"/>
  </mergeCells>
  <phoneticPr fontId="36" type="noConversion"/>
  <dataValidations count="13">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Q7:R7" xr:uid="{678628F9-642C-4ADC-B5EF-E00B92BBF0F8}"/>
    <dataValidation allowBlank="1" showInputMessage="1" showErrorMessage="1" prompt="This field is automatically calculated by dividing the Total Wage Paid field by the Total Hours Paid field." sqref="E9" xr:uid="{6304F5D6-1968-44DD-9DB3-E8FA9931D4C2}"/>
    <dataValidation allowBlank="1" showInputMessage="1" showErrorMessage="1" prompt="The amount reported here should be inclusive of overtime pay, shift differentials, paid time off (holidays, vacation pay, etc.), and all other cash compensation. Do not include reimbursement of expenses such as mileage." sqref="D9" xr:uid="{4E86EF41-EBF9-4410-B9C2-5E4E72975E58}"/>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C9" xr:uid="{B3E2B9FE-73CD-40F9-8368-BD0E32E96F4B}"/>
    <dataValidation allowBlank="1" showInputMessage="1" showErrorMessage="1" prompt="See page 4 of the instructions." sqref="B9 P9" xr:uid="{09D82594-BD44-4BE4-96AE-F9CA14FCD5FC}"/>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G7:M7" xr:uid="{9F6825BB-2570-40F9-BD1C-9855BE51ACB3}"/>
    <dataValidation allowBlank="1" showInputMessage="1" showErrorMessage="1" prompt="Report other benefits not delineated in the previous columns such as short- and long-term disability, health reimbursement arrangements, tuition assistance, and any other benefits offered by your agency." sqref="M9" xr:uid="{B55AFE4C-19EB-443A-A4EC-522E037842E5}"/>
    <dataValidation allowBlank="1" showInputMessage="1" showErrorMessage="1" prompt="Report the percentage of the employee's work hours that is associated with the SUD Residential Treatment program, including direct care, program support, and related activites (such as documentation)." sqref="F9" xr:uid="{9FF1CF03-C2B0-449D-B177-CC0D7E6E987C}"/>
    <dataValidation allowBlank="1" showInputMessage="1" showErrorMessage="1" prompt="Report the percentage of the employee's work hours that are associated with the IOP program, includng support functions and non-billable tasks (e.g., documentation)." sqref="F9" xr:uid="{326E78E5-4598-49E4-9E06-1F6EC6872844}"/>
    <dataValidation type="decimal" operator="greaterThanOrEqual" allowBlank="1" showInputMessage="1" showErrorMessage="1" error="Please enter a valid number." sqref="G11:O32 Q11:R32" xr:uid="{17E44894-3692-43C4-91D2-000AA22ECE71}">
      <formula1>0</formula1>
    </dataValidation>
    <dataValidation type="decimal" operator="greaterThanOrEqual" allowBlank="1" showInputMessage="1" showErrorMessage="1" error="Please enter a valid number._x000a_" sqref="C11:D32" xr:uid="{D2BB853E-E6E0-4660-9758-6639A0B74BA8}">
      <formula1>0</formula1>
    </dataValidation>
    <dataValidation allowBlank="1" showInputMessage="1" showErrorMessage="1" prompt="Enter the number of HOURS of vacation, sick, and other non-holiday paid time off the employee ACCRUES (not the hours used) on an annualized basis." sqref="O9" xr:uid="{E8A65D0D-5A10-40D4-898F-9B3B698981B9}"/>
    <dataValidation allowBlank="1" showInputMessage="1" showErrorMessage="1" prompt="Enter the total number of annual paid holidays for the staff person. This should be reported as DAYS (rather than hours)." sqref="N9" xr:uid="{E7089FA0-1782-43D8-A9C0-B3E874C27A6C}"/>
  </dataValidations>
  <printOptions horizontalCentered="1"/>
  <pageMargins left="0.25" right="0.25" top="0.75" bottom="0.75" header="0.3" footer="0.3"/>
  <pageSetup scale="85" pageOrder="overThenDown"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colBreaks count="1" manualBreakCount="1">
    <brk id="13" max="31"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21C57-006F-4775-9CE3-858E0711F764}">
  <dimension ref="A1:G32"/>
  <sheetViews>
    <sheetView view="pageBreakPreview" zoomScaleNormal="100" zoomScaleSheetLayoutView="100" workbookViewId="0">
      <selection activeCell="C11" sqref="C11"/>
    </sheetView>
  </sheetViews>
  <sheetFormatPr defaultColWidth="9.140625" defaultRowHeight="15" x14ac:dyDescent="0.25"/>
  <cols>
    <col min="1" max="1" width="5.28515625" style="253" customWidth="1"/>
    <col min="2" max="2" width="35.7109375" style="250" customWidth="1"/>
    <col min="3" max="4" width="12.28515625" style="250" customWidth="1"/>
    <col min="5" max="5" width="12.85546875" style="250" customWidth="1"/>
    <col min="6" max="6" width="13.5703125" style="8" customWidth="1"/>
    <col min="7" max="7" width="9.140625" style="251"/>
    <col min="8" max="16384" width="9.140625" style="250"/>
  </cols>
  <sheetData>
    <row r="1" spans="1:7" ht="15.75" customHeight="1" x14ac:dyDescent="0.25">
      <c r="A1" s="271"/>
      <c r="B1" s="446" t="str">
        <f>IF(ISBLANK('Contact Info &amp; Revenues'!C7),"",'Contact Info &amp; Revenues'!C7)</f>
        <v/>
      </c>
      <c r="C1" s="446"/>
      <c r="D1" s="446"/>
      <c r="E1" s="446"/>
      <c r="F1" s="447"/>
    </row>
    <row r="2" spans="1:7" ht="4.5" customHeight="1" x14ac:dyDescent="0.25">
      <c r="A2" s="272"/>
      <c r="B2" s="273"/>
      <c r="C2" s="273"/>
      <c r="D2" s="273"/>
      <c r="E2" s="273"/>
      <c r="F2" s="274"/>
    </row>
    <row r="3" spans="1:7" ht="28.5" customHeight="1" x14ac:dyDescent="0.25">
      <c r="A3" s="275"/>
      <c r="B3" s="442" t="s">
        <v>147</v>
      </c>
      <c r="C3" s="442"/>
      <c r="D3" s="442"/>
      <c r="E3" s="442"/>
      <c r="F3" s="443"/>
    </row>
    <row r="4" spans="1:7" ht="15.75" customHeight="1" x14ac:dyDescent="0.25">
      <c r="A4" s="272"/>
      <c r="B4" s="219"/>
      <c r="C4" s="276"/>
      <c r="D4" s="276"/>
      <c r="E4" s="276"/>
      <c r="F4" s="274"/>
    </row>
    <row r="5" spans="1:7" ht="29.25" customHeight="1" x14ac:dyDescent="0.25">
      <c r="A5" s="272"/>
      <c r="B5" s="444" t="s">
        <v>194</v>
      </c>
      <c r="C5" s="444"/>
      <c r="D5" s="444"/>
      <c r="E5" s="444"/>
      <c r="F5" s="445"/>
    </row>
    <row r="6" spans="1:7" x14ac:dyDescent="0.25">
      <c r="A6" s="275"/>
      <c r="B6" s="450" t="s">
        <v>186</v>
      </c>
      <c r="C6" s="450"/>
      <c r="D6" s="450"/>
      <c r="E6" s="450"/>
      <c r="F6" s="451"/>
    </row>
    <row r="7" spans="1:7" ht="15" customHeight="1" x14ac:dyDescent="0.25">
      <c r="A7" s="259" t="s">
        <v>0</v>
      </c>
      <c r="B7" s="440" t="s">
        <v>111</v>
      </c>
      <c r="C7" s="423" t="s">
        <v>115</v>
      </c>
      <c r="D7" s="423" t="s">
        <v>135</v>
      </c>
      <c r="E7" s="428" t="s">
        <v>136</v>
      </c>
      <c r="F7" s="448" t="s">
        <v>193</v>
      </c>
      <c r="G7" s="250"/>
    </row>
    <row r="8" spans="1:7" ht="102" customHeight="1" x14ac:dyDescent="0.25">
      <c r="A8" s="260"/>
      <c r="B8" s="441"/>
      <c r="C8" s="424"/>
      <c r="D8" s="424"/>
      <c r="E8" s="429"/>
      <c r="F8" s="449"/>
      <c r="G8" s="250"/>
    </row>
    <row r="9" spans="1:7" ht="15" customHeight="1" x14ac:dyDescent="0.25">
      <c r="A9" s="261"/>
      <c r="B9" s="329" t="s">
        <v>22</v>
      </c>
      <c r="C9" s="330" t="s">
        <v>22</v>
      </c>
      <c r="D9" s="330" t="s">
        <v>22</v>
      </c>
      <c r="E9" s="330" t="s">
        <v>22</v>
      </c>
      <c r="F9" s="333" t="s">
        <v>22</v>
      </c>
      <c r="G9" s="250"/>
    </row>
    <row r="10" spans="1:7" x14ac:dyDescent="0.25">
      <c r="A10" s="262" t="s">
        <v>4</v>
      </c>
      <c r="B10" s="263" t="s">
        <v>103</v>
      </c>
      <c r="C10" s="153">
        <v>400</v>
      </c>
      <c r="D10" s="155">
        <v>20000</v>
      </c>
      <c r="E10" s="187">
        <f>D10/C10</f>
        <v>50</v>
      </c>
      <c r="F10" s="190">
        <v>0.85</v>
      </c>
      <c r="G10" s="250"/>
    </row>
    <row r="11" spans="1:7" x14ac:dyDescent="0.25">
      <c r="A11" s="265">
        <v>1</v>
      </c>
      <c r="B11" s="266" t="s">
        <v>119</v>
      </c>
      <c r="C11" s="158"/>
      <c r="D11" s="148"/>
      <c r="E11" s="188" t="str">
        <f t="shared" ref="E11:E32" si="0">IF(AND(ISNUMBER(C11),ISNUMBER(D11)),D11/C11,"")</f>
        <v/>
      </c>
      <c r="F11" s="191"/>
      <c r="G11" s="250"/>
    </row>
    <row r="12" spans="1:7" x14ac:dyDescent="0.25">
      <c r="A12" s="265">
        <v>2</v>
      </c>
      <c r="B12" s="266" t="s">
        <v>122</v>
      </c>
      <c r="C12" s="158"/>
      <c r="D12" s="148"/>
      <c r="E12" s="188" t="str">
        <f t="shared" si="0"/>
        <v/>
      </c>
      <c r="F12" s="191"/>
      <c r="G12" s="250"/>
    </row>
    <row r="13" spans="1:7" x14ac:dyDescent="0.25">
      <c r="A13" s="265">
        <v>3</v>
      </c>
      <c r="B13" s="266" t="s">
        <v>118</v>
      </c>
      <c r="C13" s="158"/>
      <c r="D13" s="148"/>
      <c r="E13" s="188" t="str">
        <f t="shared" si="0"/>
        <v/>
      </c>
      <c r="F13" s="191"/>
      <c r="G13" s="250"/>
    </row>
    <row r="14" spans="1:7" x14ac:dyDescent="0.25">
      <c r="A14" s="265">
        <v>4</v>
      </c>
      <c r="B14" s="266" t="s">
        <v>120</v>
      </c>
      <c r="C14" s="158"/>
      <c r="D14" s="148"/>
      <c r="E14" s="188" t="str">
        <f t="shared" si="0"/>
        <v/>
      </c>
      <c r="F14" s="191"/>
      <c r="G14" s="250"/>
    </row>
    <row r="15" spans="1:7" x14ac:dyDescent="0.25">
      <c r="A15" s="265">
        <v>5</v>
      </c>
      <c r="B15" s="266" t="s">
        <v>121</v>
      </c>
      <c r="C15" s="158"/>
      <c r="D15" s="148"/>
      <c r="E15" s="188" t="str">
        <f t="shared" si="0"/>
        <v/>
      </c>
      <c r="F15" s="191"/>
      <c r="G15" s="250"/>
    </row>
    <row r="16" spans="1:7" x14ac:dyDescent="0.25">
      <c r="A16" s="265">
        <v>6</v>
      </c>
      <c r="B16" s="266" t="s">
        <v>100</v>
      </c>
      <c r="C16" s="158"/>
      <c r="D16" s="148"/>
      <c r="E16" s="188" t="str">
        <f t="shared" si="0"/>
        <v/>
      </c>
      <c r="F16" s="191"/>
      <c r="G16" s="250"/>
    </row>
    <row r="17" spans="1:7" x14ac:dyDescent="0.25">
      <c r="A17" s="265">
        <v>7</v>
      </c>
      <c r="B17" s="266" t="s">
        <v>82</v>
      </c>
      <c r="C17" s="158"/>
      <c r="D17" s="148"/>
      <c r="E17" s="188" t="str">
        <f t="shared" si="0"/>
        <v/>
      </c>
      <c r="F17" s="191"/>
      <c r="G17" s="250"/>
    </row>
    <row r="18" spans="1:7" x14ac:dyDescent="0.25">
      <c r="A18" s="265">
        <v>8</v>
      </c>
      <c r="B18" s="266" t="s">
        <v>123</v>
      </c>
      <c r="C18" s="158"/>
      <c r="D18" s="148"/>
      <c r="E18" s="188" t="str">
        <f t="shared" si="0"/>
        <v/>
      </c>
      <c r="F18" s="191"/>
      <c r="G18" s="250"/>
    </row>
    <row r="19" spans="1:7" x14ac:dyDescent="0.25">
      <c r="A19" s="265">
        <v>9</v>
      </c>
      <c r="B19" s="266" t="s">
        <v>101</v>
      </c>
      <c r="C19" s="158"/>
      <c r="D19" s="148"/>
      <c r="E19" s="188" t="str">
        <f t="shared" si="0"/>
        <v/>
      </c>
      <c r="F19" s="191"/>
      <c r="G19" s="250"/>
    </row>
    <row r="20" spans="1:7" x14ac:dyDescent="0.25">
      <c r="A20" s="265">
        <v>10</v>
      </c>
      <c r="B20" s="266" t="s">
        <v>73</v>
      </c>
      <c r="C20" s="158"/>
      <c r="D20" s="148"/>
      <c r="E20" s="188" t="str">
        <f t="shared" si="0"/>
        <v/>
      </c>
      <c r="F20" s="191"/>
      <c r="G20" s="250"/>
    </row>
    <row r="21" spans="1:7" x14ac:dyDescent="0.25">
      <c r="A21" s="265">
        <v>11</v>
      </c>
      <c r="B21" s="266" t="s">
        <v>102</v>
      </c>
      <c r="C21" s="158"/>
      <c r="D21" s="148"/>
      <c r="E21" s="188" t="str">
        <f t="shared" si="0"/>
        <v/>
      </c>
      <c r="F21" s="191"/>
      <c r="G21" s="250"/>
    </row>
    <row r="22" spans="1:7" x14ac:dyDescent="0.25">
      <c r="A22" s="265">
        <v>12</v>
      </c>
      <c r="B22" s="266" t="s">
        <v>103</v>
      </c>
      <c r="C22" s="158"/>
      <c r="D22" s="148"/>
      <c r="E22" s="188" t="str">
        <f t="shared" si="0"/>
        <v/>
      </c>
      <c r="F22" s="191"/>
      <c r="G22" s="250"/>
    </row>
    <row r="23" spans="1:7" x14ac:dyDescent="0.25">
      <c r="A23" s="265">
        <v>13</v>
      </c>
      <c r="B23" s="171" t="s">
        <v>117</v>
      </c>
      <c r="C23" s="158"/>
      <c r="D23" s="148"/>
      <c r="E23" s="188" t="str">
        <f t="shared" si="0"/>
        <v/>
      </c>
      <c r="F23" s="191"/>
      <c r="G23" s="250"/>
    </row>
    <row r="24" spans="1:7" x14ac:dyDescent="0.25">
      <c r="A24" s="265">
        <v>14</v>
      </c>
      <c r="B24" s="171" t="s">
        <v>117</v>
      </c>
      <c r="C24" s="158"/>
      <c r="D24" s="148"/>
      <c r="E24" s="188" t="str">
        <f t="shared" si="0"/>
        <v/>
      </c>
      <c r="F24" s="191"/>
      <c r="G24" s="250"/>
    </row>
    <row r="25" spans="1:7" x14ac:dyDescent="0.25">
      <c r="A25" s="265">
        <v>15</v>
      </c>
      <c r="B25" s="171" t="s">
        <v>117</v>
      </c>
      <c r="C25" s="158"/>
      <c r="D25" s="148"/>
      <c r="E25" s="188" t="str">
        <f t="shared" si="0"/>
        <v/>
      </c>
      <c r="F25" s="191"/>
      <c r="G25" s="250"/>
    </row>
    <row r="26" spans="1:7" x14ac:dyDescent="0.25">
      <c r="A26" s="265">
        <v>16</v>
      </c>
      <c r="B26" s="171" t="s">
        <v>117</v>
      </c>
      <c r="C26" s="158"/>
      <c r="D26" s="148"/>
      <c r="E26" s="188" t="str">
        <f t="shared" si="0"/>
        <v/>
      </c>
      <c r="F26" s="191"/>
      <c r="G26" s="250"/>
    </row>
    <row r="27" spans="1:7" x14ac:dyDescent="0.25">
      <c r="A27" s="265">
        <v>17</v>
      </c>
      <c r="B27" s="171" t="s">
        <v>117</v>
      </c>
      <c r="C27" s="158"/>
      <c r="D27" s="148"/>
      <c r="E27" s="188" t="str">
        <f t="shared" si="0"/>
        <v/>
      </c>
      <c r="F27" s="191"/>
      <c r="G27" s="250"/>
    </row>
    <row r="28" spans="1:7" x14ac:dyDescent="0.25">
      <c r="A28" s="265">
        <v>18</v>
      </c>
      <c r="B28" s="171" t="s">
        <v>117</v>
      </c>
      <c r="C28" s="158"/>
      <c r="D28" s="148"/>
      <c r="E28" s="188" t="str">
        <f t="shared" si="0"/>
        <v/>
      </c>
      <c r="F28" s="191"/>
      <c r="G28" s="250"/>
    </row>
    <row r="29" spans="1:7" x14ac:dyDescent="0.25">
      <c r="A29" s="265">
        <v>19</v>
      </c>
      <c r="B29" s="171" t="s">
        <v>117</v>
      </c>
      <c r="C29" s="158"/>
      <c r="D29" s="148"/>
      <c r="E29" s="188" t="str">
        <f t="shared" si="0"/>
        <v/>
      </c>
      <c r="F29" s="191"/>
      <c r="G29" s="250"/>
    </row>
    <row r="30" spans="1:7" x14ac:dyDescent="0.25">
      <c r="A30" s="265">
        <v>20</v>
      </c>
      <c r="B30" s="171" t="s">
        <v>117</v>
      </c>
      <c r="C30" s="158"/>
      <c r="D30" s="148"/>
      <c r="E30" s="188" t="str">
        <f t="shared" si="0"/>
        <v/>
      </c>
      <c r="F30" s="191"/>
      <c r="G30" s="250"/>
    </row>
    <row r="31" spans="1:7" x14ac:dyDescent="0.25">
      <c r="A31" s="265">
        <v>21</v>
      </c>
      <c r="B31" s="171" t="s">
        <v>117</v>
      </c>
      <c r="C31" s="158"/>
      <c r="D31" s="148"/>
      <c r="E31" s="188" t="str">
        <f t="shared" si="0"/>
        <v/>
      </c>
      <c r="F31" s="191"/>
      <c r="G31" s="250"/>
    </row>
    <row r="32" spans="1:7" x14ac:dyDescent="0.25">
      <c r="A32" s="267">
        <v>22</v>
      </c>
      <c r="B32" s="176" t="s">
        <v>117</v>
      </c>
      <c r="C32" s="177"/>
      <c r="D32" s="178"/>
      <c r="E32" s="189" t="str">
        <f t="shared" si="0"/>
        <v/>
      </c>
      <c r="F32" s="192"/>
      <c r="G32" s="250"/>
    </row>
  </sheetData>
  <sheetProtection algorithmName="SHA-512" hashValue="6+sZ0aKRGqW5FOqVX73S2IBPFJGWZRshr/ZBH7Inmny0kn3d+QF7CsgbueRG7X7zOzFn4SLfxQw6iC0chjqd+w==" saltValue="ZFjJvHtS12lrPDG3UpH/mg==" spinCount="100000" sheet="1" selectLockedCells="1"/>
  <mergeCells count="9">
    <mergeCell ref="B3:F3"/>
    <mergeCell ref="B5:F5"/>
    <mergeCell ref="B1:F1"/>
    <mergeCell ref="B7:B8"/>
    <mergeCell ref="C7:C8"/>
    <mergeCell ref="D7:D8"/>
    <mergeCell ref="E7:E8"/>
    <mergeCell ref="F7:F8"/>
    <mergeCell ref="B6:F6"/>
  </mergeCells>
  <phoneticPr fontId="36" type="noConversion"/>
  <dataValidations xWindow="188" yWindow="591" count="7">
    <dataValidation allowBlank="1" showInputMessage="1" showErrorMessage="1" prompt="Report the percentage of the contractor's work hours that are associated with the SUD Residential Treatment program, includng support functions and non-billable tasks (e.g., documentation)." sqref="F9" xr:uid="{076939CB-B306-4B43-ABE9-91B877070DB1}"/>
    <dataValidation allowBlank="1" showInputMessage="1" showErrorMessage="1" prompt="Report the percentage of the employee's work hours that is associated with the substance use treatment program, including direct care, support, and related activites (such as documentation)." sqref="F9" xr:uid="{6DF35B78-1EFA-4501-940A-1DE77C9A9728}"/>
    <dataValidation allowBlank="1" showInputMessage="1" showErrorMessage="1" prompt="This field is automatically calculated by dividing the Total Wage Paid field by the Total Hours Paid field." sqref="E9" xr:uid="{CA0289F1-6D69-42A0-9934-5AF65B92BC4B}"/>
    <dataValidation type="decimal" operator="greaterThanOrEqual" allowBlank="1" showInputMessage="1" showErrorMessage="1" error="Please enter a valid number._x000a_" sqref="C11:D32" xr:uid="{62914E3A-B2E0-4FF4-8D1F-C308FC6163F7}">
      <formula1>0</formula1>
    </dataValidation>
    <dataValidation allowBlank="1" showInputMessage="1" showErrorMessage="1" prompt="The twelve job titles contained in Appendix B of Section 97 are prepopulated on the form. If your agency has other classifications delivering the SUD Treatment Facility service, use lines 13 to 22 and type in the position classification." sqref="B9" xr:uid="{ECC183D5-2066-447B-85F6-0BA322AADED1}"/>
    <dataValidation allowBlank="1" showInputMessage="1" showErrorMessage="1" prompt="Report all paid hours for contract staff regardless of the activity performed." sqref="C9" xr:uid="{145AA2A2-5B77-41C6-A80F-EC4FE97C6DF6}"/>
    <dataValidation allowBlank="1" showInputMessage="1" showErrorMessage="1" prompt="Report the total payment amount for hours reported in the Total Hours Paid Annually." sqref="D9" xr:uid="{FCADE685-7AD1-4A41-95D3-B379FC57A15A}"/>
  </dataValidations>
  <printOptions horizontalCentered="1"/>
  <pageMargins left="0.25" right="0.25" top="0.75" bottom="0.75" header="0.3" footer="0.3"/>
  <pageSetup scale="85" pageOrder="overThenDown"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DA38"/>
  <sheetViews>
    <sheetView showGridLines="0" view="pageBreakPreview" topLeftCell="A3" zoomScaleNormal="100" zoomScaleSheetLayoutView="100" workbookViewId="0">
      <selection activeCell="D10" sqref="D10"/>
    </sheetView>
  </sheetViews>
  <sheetFormatPr defaultColWidth="20.7109375" defaultRowHeight="15" x14ac:dyDescent="0.25"/>
  <cols>
    <col min="1" max="1" width="5.7109375" style="124" customWidth="1"/>
    <col min="2" max="2" width="85.5703125" style="1" customWidth="1"/>
    <col min="3" max="25" width="12.7109375" style="1" customWidth="1"/>
    <col min="26" max="89" width="15.7109375" style="1" customWidth="1"/>
    <col min="90" max="98" width="15.7109375" style="1" hidden="1" customWidth="1"/>
    <col min="99" max="193" width="9.140625" style="1" customWidth="1"/>
    <col min="194" max="16384" width="20.7109375" style="1"/>
  </cols>
  <sheetData>
    <row r="1" spans="1:105" hidden="1" x14ac:dyDescent="0.25">
      <c r="P1" s="201" t="str">
        <f>IF(AND(ISNUMBER(P2)=TRUE, P2&gt;0),1, "X")</f>
        <v>X</v>
      </c>
      <c r="Q1" s="201" t="str">
        <f>IF(OR(P1="X", P1=""), "", IF(AND(ISNUMBER(Q2)=TRUE, Q2&gt;0),1, "X"))</f>
        <v/>
      </c>
      <c r="R1" s="201" t="str">
        <f t="shared" ref="R1:Y1" si="0">IF(OR(Q1="X", Q1=""), "", IF(AND(ISNUMBER(R2)=TRUE, R2&gt;0),1, "X"))</f>
        <v/>
      </c>
      <c r="S1" s="201" t="str">
        <f t="shared" si="0"/>
        <v/>
      </c>
      <c r="T1" s="201" t="str">
        <f t="shared" si="0"/>
        <v/>
      </c>
      <c r="U1" s="201" t="str">
        <f t="shared" si="0"/>
        <v/>
      </c>
      <c r="V1" s="201" t="str">
        <f t="shared" si="0"/>
        <v/>
      </c>
      <c r="W1" s="201" t="str">
        <f t="shared" si="0"/>
        <v/>
      </c>
      <c r="X1" s="201" t="str">
        <f t="shared" si="0"/>
        <v/>
      </c>
      <c r="Y1" s="201" t="str">
        <f t="shared" si="0"/>
        <v/>
      </c>
      <c r="Z1" s="1" t="str">
        <f>IF(OR(Y1="X", Y1=""), "", "X")</f>
        <v/>
      </c>
    </row>
    <row r="2" spans="1:105" hidden="1" x14ac:dyDescent="0.25">
      <c r="P2" s="201" t="str">
        <f t="array" ref="P2">IF(SUM('EmployeeDirectCare &amp; Prog Wages'!$S$23:$S$32)=0, "", MIN(IF('EmployeeDirectCare &amp; Prog Wages'!$S$23:$S$32&gt;0, 'EmployeeDirectCare &amp; Prog Wages'!$S$23:$S$32)))</f>
        <v/>
      </c>
      <c r="Q2" s="201" t="str" cm="1">
        <f t="array" ref="Q2">IF(SUM('EmployeeDirectCare &amp; Prog Wages'!$S$23:$S$32)=0, "", IF(P2=Z2, "", MIN(IF('EmployeeDirectCare &amp; Prog Wages'!$S$23:$S$32&gt;P2, 'EmployeeDirectCare &amp; Prog Wages'!$S$23:$S$32))))</f>
        <v/>
      </c>
      <c r="R2" s="201" t="str" cm="1">
        <f t="array" ref="R2">IF(SUM('EmployeeDirectCare &amp; Prog Wages'!$S$23:$S$32)=0, "", IF(Q2=AA2, "", MIN(IF('EmployeeDirectCare &amp; Prog Wages'!$S$23:$S$32&gt;Q2, 'EmployeeDirectCare &amp; Prog Wages'!$S$23:$S$32))))</f>
        <v/>
      </c>
      <c r="S2" s="201" t="str" cm="1">
        <f t="array" ref="S2">IF(SUM('EmployeeDirectCare &amp; Prog Wages'!$S$23:$S$32)=0, "", IF(R2=AB2, "", MIN(IF('EmployeeDirectCare &amp; Prog Wages'!$S$23:$S$32&gt;R2, 'EmployeeDirectCare &amp; Prog Wages'!$S$23:$S$32))))</f>
        <v/>
      </c>
      <c r="T2" s="201" t="str" cm="1">
        <f t="array" ref="T2">IF(SUM('EmployeeDirectCare &amp; Prog Wages'!$S$23:$S$32)=0, "", IF(S2=AC2, "", MIN(IF('EmployeeDirectCare &amp; Prog Wages'!$S$23:$S$32&gt;S2, 'EmployeeDirectCare &amp; Prog Wages'!$S$23:$S$32))))</f>
        <v/>
      </c>
      <c r="U2" s="201" t="str" cm="1">
        <f t="array" ref="U2">IF(SUM('EmployeeDirectCare &amp; Prog Wages'!$S$23:$S$32)=0, "", IF(T2=AD2, "", MIN(IF('EmployeeDirectCare &amp; Prog Wages'!$S$23:$S$32&gt;T2, 'EmployeeDirectCare &amp; Prog Wages'!$S$23:$S$32))))</f>
        <v/>
      </c>
      <c r="V2" s="201" t="str" cm="1">
        <f t="array" ref="V2">IF(SUM('EmployeeDirectCare &amp; Prog Wages'!$S$23:$S$32)=0, "", IF(U2=AE2, "", MIN(IF('EmployeeDirectCare &amp; Prog Wages'!$S$23:$S$32&gt;U2, 'EmployeeDirectCare &amp; Prog Wages'!$S$23:$S$32))))</f>
        <v/>
      </c>
      <c r="W2" s="201" t="str" cm="1">
        <f t="array" ref="W2">IF(SUM('EmployeeDirectCare &amp; Prog Wages'!$S$23:$S$32)=0, "", IF(V2=AF2, "", MIN(IF('EmployeeDirectCare &amp; Prog Wages'!$S$23:$S$32&gt;V2, 'EmployeeDirectCare &amp; Prog Wages'!$S$23:$S$32))))</f>
        <v/>
      </c>
      <c r="X2" s="201" t="str" cm="1">
        <f t="array" ref="X2">IF(SUM('EmployeeDirectCare &amp; Prog Wages'!$S$23:$S$32)=0, "", IF(W2=AG2, "", MIN(IF('EmployeeDirectCare &amp; Prog Wages'!$S$23:$S$32&gt;W2, 'EmployeeDirectCare &amp; Prog Wages'!$S$23:$S$32))))</f>
        <v/>
      </c>
      <c r="Y2" s="201" t="str" cm="1">
        <f t="array" ref="Y2">IF(SUM('EmployeeDirectCare &amp; Prog Wages'!$S$23:$S$32)=0, "", IF(X2=AH2, "", MIN(IF('EmployeeDirectCare &amp; Prog Wages'!$S$23:$S$32&gt;X2, 'EmployeeDirectCare &amp; Prog Wages'!$S$23:$S$32))))</f>
        <v/>
      </c>
      <c r="Z2" s="1">
        <f>MAX('EmployeeDirectCare &amp; Prog Wages'!$S$23:$S$32)</f>
        <v>0</v>
      </c>
    </row>
    <row r="3" spans="1:105" s="204" customFormat="1" x14ac:dyDescent="0.25">
      <c r="A3" s="236"/>
      <c r="B3" s="236" t="str">
        <f>IF(ISBLANK('Contact Info &amp; Revenues'!C7),"",'Contact Info &amp; Revenues'!C7)</f>
        <v/>
      </c>
      <c r="C3" s="236"/>
      <c r="D3" s="236"/>
      <c r="E3" s="236"/>
      <c r="F3" s="236"/>
      <c r="G3" s="202"/>
      <c r="H3" s="202"/>
      <c r="I3" s="202"/>
      <c r="J3" s="202"/>
      <c r="K3" s="202"/>
      <c r="L3" s="202"/>
      <c r="M3" s="202"/>
      <c r="N3" s="202"/>
      <c r="O3" s="202"/>
      <c r="P3" s="219"/>
      <c r="Q3" s="219"/>
      <c r="R3" s="219"/>
      <c r="S3" s="219" t="s">
        <v>60</v>
      </c>
      <c r="T3" s="219"/>
      <c r="U3" s="219"/>
      <c r="V3" s="219"/>
      <c r="W3" s="219" t="s">
        <v>60</v>
      </c>
      <c r="X3" s="219"/>
      <c r="Y3" s="219"/>
      <c r="Z3" s="203"/>
      <c r="AA3" s="452" t="s">
        <v>60</v>
      </c>
      <c r="AB3" s="452"/>
      <c r="AC3" s="452"/>
      <c r="AD3" s="452"/>
      <c r="AE3" s="452" t="s">
        <v>60</v>
      </c>
      <c r="AF3" s="452"/>
      <c r="AG3" s="452"/>
      <c r="AH3" s="452"/>
      <c r="AI3" s="452" t="s">
        <v>60</v>
      </c>
      <c r="AJ3" s="452"/>
      <c r="AK3" s="452"/>
      <c r="AL3" s="452"/>
      <c r="AM3" s="452" t="s">
        <v>60</v>
      </c>
      <c r="AN3" s="452"/>
      <c r="AO3" s="452"/>
      <c r="AP3" s="452"/>
      <c r="AQ3" s="452" t="s">
        <v>60</v>
      </c>
      <c r="AR3" s="452"/>
      <c r="AS3" s="452"/>
      <c r="AT3" s="452"/>
      <c r="AU3" s="452" t="s">
        <v>60</v>
      </c>
      <c r="AV3" s="452"/>
      <c r="AW3" s="452"/>
      <c r="AX3" s="452"/>
      <c r="AY3" s="452" t="s">
        <v>60</v>
      </c>
      <c r="AZ3" s="452"/>
      <c r="BA3" s="452"/>
      <c r="BB3" s="452"/>
      <c r="BC3" s="452" t="s">
        <v>60</v>
      </c>
      <c r="BD3" s="452"/>
      <c r="BE3" s="452"/>
      <c r="BF3" s="452"/>
      <c r="BG3" s="452" t="s">
        <v>60</v>
      </c>
      <c r="BH3" s="452"/>
      <c r="BI3" s="452"/>
      <c r="BJ3" s="452"/>
      <c r="BK3" s="452" t="s">
        <v>60</v>
      </c>
      <c r="BL3" s="452"/>
      <c r="BM3" s="452"/>
      <c r="BN3" s="452"/>
      <c r="BO3" s="452" t="s">
        <v>60</v>
      </c>
      <c r="BP3" s="452"/>
      <c r="BQ3" s="452"/>
      <c r="BR3" s="452"/>
      <c r="BS3" s="452" t="s">
        <v>60</v>
      </c>
      <c r="BT3" s="452"/>
      <c r="BU3" s="452"/>
      <c r="BV3" s="452"/>
      <c r="BW3" s="452" t="s">
        <v>60</v>
      </c>
      <c r="BX3" s="452"/>
      <c r="BY3" s="452"/>
      <c r="BZ3" s="452"/>
      <c r="CA3" s="452" t="s">
        <v>60</v>
      </c>
      <c r="CB3" s="452"/>
      <c r="CC3" s="452"/>
      <c r="CD3" s="452"/>
      <c r="CE3" s="452" t="s">
        <v>60</v>
      </c>
      <c r="CF3" s="452"/>
      <c r="CG3" s="452"/>
      <c r="CH3" s="452"/>
      <c r="CI3" s="452" t="s">
        <v>60</v>
      </c>
      <c r="CJ3" s="452"/>
      <c r="CK3" s="452"/>
      <c r="CL3" s="452"/>
      <c r="CM3" s="452" t="s">
        <v>60</v>
      </c>
      <c r="CN3" s="452"/>
      <c r="CO3" s="452"/>
      <c r="CP3" s="452"/>
      <c r="CQ3" s="452" t="s">
        <v>60</v>
      </c>
      <c r="CR3" s="452"/>
      <c r="CS3" s="452"/>
      <c r="CT3" s="452"/>
    </row>
    <row r="4" spans="1:105" x14ac:dyDescent="0.25">
      <c r="AA4" s="125"/>
      <c r="AB4" s="125"/>
      <c r="AC4" s="125"/>
      <c r="AE4" s="125"/>
      <c r="AF4" s="125"/>
      <c r="AG4" s="125"/>
      <c r="AI4" s="125"/>
      <c r="AJ4" s="125"/>
      <c r="AK4" s="125"/>
      <c r="AM4" s="125"/>
      <c r="AN4" s="125"/>
      <c r="AO4" s="125"/>
      <c r="AQ4" s="125"/>
      <c r="AR4" s="125"/>
      <c r="AS4" s="125"/>
      <c r="AU4" s="125"/>
      <c r="AV4" s="125"/>
      <c r="AW4" s="125"/>
      <c r="AY4" s="125"/>
      <c r="AZ4" s="125"/>
      <c r="BA4" s="125"/>
      <c r="BC4" s="125"/>
      <c r="BD4" s="125"/>
      <c r="BE4" s="125"/>
      <c r="BG4" s="125"/>
      <c r="BH4" s="125"/>
      <c r="BI4" s="125"/>
      <c r="BK4" s="125"/>
      <c r="BL4" s="125"/>
      <c r="BM4" s="125"/>
      <c r="BO4" s="125"/>
      <c r="BP4" s="125"/>
      <c r="BQ4" s="125"/>
      <c r="BS4" s="125"/>
      <c r="BT4" s="125"/>
      <c r="BU4" s="125"/>
      <c r="BW4" s="125"/>
      <c r="BX4" s="125"/>
      <c r="BY4" s="125"/>
      <c r="CA4" s="125"/>
      <c r="CB4" s="125"/>
      <c r="CC4" s="125"/>
      <c r="CE4" s="125"/>
      <c r="CF4" s="125"/>
      <c r="CG4" s="125"/>
      <c r="CI4" s="125"/>
      <c r="CJ4" s="125"/>
      <c r="CK4" s="125"/>
      <c r="CM4" s="125"/>
      <c r="CN4" s="125"/>
      <c r="CO4" s="125"/>
      <c r="CQ4" s="125"/>
      <c r="CR4" s="125"/>
      <c r="CS4" s="125"/>
    </row>
    <row r="5" spans="1:105" ht="15.75" customHeight="1" x14ac:dyDescent="0.25">
      <c r="B5" s="183" t="s">
        <v>183</v>
      </c>
      <c r="C5" s="92"/>
      <c r="D5" s="92"/>
      <c r="E5" s="92"/>
      <c r="F5" s="92"/>
      <c r="G5" s="92"/>
      <c r="H5" s="92"/>
      <c r="I5" s="92"/>
      <c r="J5" s="92"/>
      <c r="K5" s="92"/>
      <c r="L5" s="92"/>
      <c r="M5" s="92"/>
      <c r="N5" s="92"/>
      <c r="O5" s="92"/>
      <c r="P5" s="92"/>
      <c r="Q5" s="92"/>
      <c r="R5" s="92"/>
      <c r="S5" s="92"/>
      <c r="T5" s="92"/>
      <c r="U5" s="92"/>
      <c r="V5" s="92"/>
      <c r="W5" s="92"/>
      <c r="X5" s="92"/>
      <c r="Y5" s="92"/>
      <c r="Z5" s="127"/>
      <c r="AA5" s="126"/>
      <c r="AB5" s="126"/>
      <c r="AC5" s="126"/>
      <c r="AD5" s="127"/>
      <c r="AE5" s="126"/>
      <c r="AF5" s="126"/>
      <c r="AG5" s="126"/>
      <c r="AH5" s="127"/>
      <c r="AI5" s="126"/>
      <c r="AJ5" s="126"/>
      <c r="AK5" s="126"/>
      <c r="AL5" s="127"/>
      <c r="AM5" s="126"/>
      <c r="AN5" s="126"/>
      <c r="AO5" s="126"/>
      <c r="AP5" s="127"/>
      <c r="AQ5" s="126"/>
      <c r="AR5" s="126"/>
      <c r="AS5" s="126"/>
      <c r="AT5" s="127"/>
      <c r="AU5" s="126"/>
      <c r="AV5" s="126"/>
      <c r="AW5" s="126"/>
      <c r="AX5" s="127"/>
      <c r="AY5" s="126"/>
      <c r="AZ5" s="126"/>
      <c r="BA5" s="126"/>
      <c r="BB5" s="126"/>
      <c r="BC5" s="126"/>
      <c r="BD5" s="126"/>
      <c r="BE5" s="126"/>
      <c r="BF5" s="126"/>
      <c r="BG5" s="126"/>
      <c r="BH5" s="126"/>
      <c r="BI5" s="126"/>
      <c r="BJ5" s="126"/>
      <c r="BK5" s="126"/>
      <c r="BL5" s="126"/>
      <c r="BM5" s="126"/>
      <c r="BN5" s="126"/>
      <c r="BO5" s="126"/>
      <c r="BP5" s="126"/>
      <c r="BQ5" s="126"/>
      <c r="BR5" s="126"/>
      <c r="BS5" s="126"/>
      <c r="BT5" s="126"/>
      <c r="BU5" s="126"/>
      <c r="BV5" s="126"/>
      <c r="BW5" s="126"/>
      <c r="BX5" s="126"/>
      <c r="BY5" s="126"/>
      <c r="BZ5" s="126"/>
      <c r="CA5" s="126"/>
      <c r="CB5" s="126"/>
      <c r="CC5" s="126"/>
      <c r="CD5" s="126"/>
      <c r="CE5" s="126"/>
      <c r="CF5" s="126"/>
      <c r="CG5" s="126"/>
      <c r="CH5" s="126"/>
      <c r="CI5" s="126"/>
      <c r="CJ5" s="126"/>
      <c r="CK5" s="126"/>
      <c r="CL5" s="126"/>
      <c r="CM5" s="126"/>
      <c r="CN5" s="126"/>
      <c r="CO5" s="126"/>
      <c r="CP5" s="126"/>
      <c r="CQ5" s="126"/>
      <c r="CR5" s="126"/>
      <c r="CS5" s="126"/>
      <c r="CT5" s="126"/>
    </row>
    <row r="6" spans="1:105" ht="15.75" customHeight="1" x14ac:dyDescent="0.25">
      <c r="A6" s="239"/>
      <c r="B6" s="256" t="s">
        <v>140</v>
      </c>
      <c r="C6" s="92"/>
      <c r="D6" s="92"/>
      <c r="E6" s="92"/>
      <c r="F6" s="92"/>
      <c r="G6" s="92"/>
      <c r="H6" s="92"/>
      <c r="I6" s="92"/>
      <c r="J6" s="92"/>
      <c r="K6" s="92"/>
      <c r="L6" s="92"/>
      <c r="M6" s="92"/>
      <c r="N6" s="92"/>
      <c r="O6" s="92"/>
      <c r="P6" s="92"/>
      <c r="Q6" s="92"/>
      <c r="R6" s="92"/>
      <c r="S6" s="92"/>
      <c r="T6" s="92"/>
      <c r="U6" s="92"/>
      <c r="V6" s="92"/>
      <c r="W6" s="92"/>
      <c r="X6" s="92"/>
      <c r="Y6" s="92"/>
      <c r="Z6" s="127"/>
      <c r="AA6" s="126"/>
      <c r="AB6" s="126"/>
      <c r="AC6" s="126"/>
      <c r="AD6" s="127"/>
      <c r="AE6" s="126"/>
      <c r="AF6" s="126"/>
      <c r="AG6" s="126"/>
      <c r="AH6" s="127"/>
      <c r="AI6" s="126"/>
      <c r="AJ6" s="126"/>
      <c r="AK6" s="126"/>
      <c r="AL6" s="127"/>
      <c r="AM6" s="126"/>
      <c r="AN6" s="126"/>
      <c r="AO6" s="126"/>
      <c r="AP6" s="127"/>
      <c r="AQ6" s="126"/>
      <c r="AR6" s="126"/>
      <c r="AS6" s="126"/>
      <c r="AT6" s="127"/>
      <c r="AU6" s="126"/>
      <c r="AV6" s="126"/>
      <c r="AW6" s="126"/>
      <c r="AX6" s="127"/>
      <c r="AY6" s="126"/>
      <c r="AZ6" s="126"/>
      <c r="BA6" s="126"/>
      <c r="BB6" s="126"/>
      <c r="BC6" s="126"/>
      <c r="BD6" s="126"/>
      <c r="BE6" s="126"/>
      <c r="BF6" s="126"/>
      <c r="BG6" s="126"/>
      <c r="BH6" s="126"/>
      <c r="BI6" s="126"/>
      <c r="BJ6" s="126"/>
      <c r="BK6" s="126"/>
      <c r="BL6" s="126"/>
      <c r="BM6" s="126"/>
      <c r="BN6" s="126"/>
      <c r="BO6" s="126"/>
      <c r="BP6" s="126"/>
      <c r="BQ6" s="126"/>
      <c r="BR6" s="126"/>
      <c r="BS6" s="126"/>
      <c r="BT6" s="126"/>
      <c r="BU6" s="126"/>
      <c r="BV6" s="126"/>
      <c r="BW6" s="126"/>
      <c r="BX6" s="126"/>
      <c r="BY6" s="126"/>
      <c r="BZ6" s="126"/>
      <c r="CA6" s="126"/>
      <c r="CB6" s="126"/>
      <c r="CC6" s="126"/>
      <c r="CD6" s="126"/>
      <c r="CE6" s="126"/>
      <c r="CF6" s="126"/>
      <c r="CG6" s="126"/>
      <c r="CH6" s="126"/>
      <c r="CI6" s="126"/>
      <c r="CJ6" s="126"/>
      <c r="CK6" s="126"/>
      <c r="CL6" s="126"/>
      <c r="CM6" s="126"/>
      <c r="CN6" s="126"/>
      <c r="CO6" s="126"/>
      <c r="CP6" s="126"/>
      <c r="CQ6" s="126"/>
      <c r="CR6" s="126"/>
      <c r="CS6" s="126"/>
      <c r="CT6" s="126"/>
    </row>
    <row r="7" spans="1:105" x14ac:dyDescent="0.25">
      <c r="A7" s="128"/>
      <c r="B7" s="129"/>
      <c r="C7" s="128"/>
      <c r="D7" s="130"/>
      <c r="E7" s="130"/>
      <c r="F7" s="130"/>
      <c r="G7" s="130"/>
      <c r="H7" s="130"/>
      <c r="I7" s="130"/>
      <c r="J7" s="130"/>
      <c r="K7" s="130"/>
      <c r="L7" s="130"/>
      <c r="M7" s="130"/>
      <c r="N7" s="130"/>
      <c r="O7" s="130"/>
      <c r="P7" s="124"/>
      <c r="Q7" s="124"/>
      <c r="R7" s="124"/>
      <c r="S7" s="124"/>
      <c r="T7" s="124"/>
      <c r="U7" s="124"/>
      <c r="V7" s="124"/>
      <c r="W7" s="124"/>
      <c r="X7" s="124"/>
      <c r="Y7" s="124"/>
      <c r="Z7" s="131"/>
      <c r="AA7" s="131"/>
      <c r="AB7" s="131"/>
      <c r="AC7" s="131"/>
      <c r="AD7" s="131"/>
      <c r="AE7" s="131"/>
      <c r="AF7" s="131"/>
      <c r="AG7" s="131"/>
      <c r="AH7" s="131"/>
      <c r="AI7" s="131"/>
      <c r="AJ7" s="131"/>
      <c r="AK7" s="131"/>
      <c r="AL7" s="131"/>
      <c r="AM7" s="131"/>
      <c r="AN7" s="131"/>
      <c r="AO7" s="131"/>
      <c r="AP7" s="131"/>
      <c r="AQ7" s="131"/>
      <c r="AR7" s="131"/>
      <c r="AS7" s="131"/>
      <c r="AT7" s="131"/>
      <c r="AU7" s="131"/>
      <c r="AV7" s="131"/>
      <c r="AW7" s="131"/>
      <c r="AX7" s="131"/>
      <c r="AY7" s="131"/>
      <c r="AZ7" s="131"/>
      <c r="BA7" s="131"/>
      <c r="BB7" s="131"/>
      <c r="BC7" s="131"/>
      <c r="BD7" s="131"/>
      <c r="BE7" s="131"/>
      <c r="BF7" s="131"/>
      <c r="BG7" s="131"/>
      <c r="BH7" s="131"/>
      <c r="BI7" s="131"/>
      <c r="BJ7" s="131"/>
      <c r="BK7" s="131"/>
      <c r="BL7" s="131"/>
      <c r="BM7" s="131"/>
      <c r="BN7" s="131"/>
      <c r="BO7" s="131"/>
      <c r="BP7" s="131"/>
      <c r="BQ7" s="131"/>
      <c r="BR7" s="131"/>
      <c r="BS7" s="131"/>
      <c r="BT7" s="131"/>
      <c r="BU7" s="131"/>
      <c r="BV7" s="131"/>
      <c r="BW7" s="131"/>
      <c r="BX7" s="131"/>
      <c r="BY7" s="131"/>
      <c r="BZ7" s="131"/>
      <c r="CA7" s="131"/>
      <c r="CB7" s="131"/>
      <c r="CC7" s="131"/>
      <c r="CD7" s="131"/>
      <c r="CE7" s="131"/>
      <c r="CF7" s="131"/>
      <c r="CG7" s="131"/>
      <c r="CH7" s="131"/>
      <c r="CI7" s="131"/>
      <c r="CJ7" s="131"/>
      <c r="CK7" s="131"/>
      <c r="CL7" s="131"/>
      <c r="CM7" s="131"/>
      <c r="CN7" s="131"/>
      <c r="CO7" s="131"/>
      <c r="CP7" s="131"/>
      <c r="CQ7" s="131"/>
      <c r="CR7" s="131"/>
      <c r="CS7" s="131"/>
      <c r="CT7" s="131"/>
      <c r="CU7" s="131"/>
      <c r="CV7" s="131"/>
      <c r="CW7" s="131"/>
      <c r="CX7" s="131"/>
      <c r="CY7" s="131"/>
      <c r="CZ7" s="131"/>
      <c r="DA7" s="131"/>
    </row>
    <row r="8" spans="1:105" ht="62.25" customHeight="1" x14ac:dyDescent="0.25">
      <c r="A8" s="132" t="s">
        <v>0</v>
      </c>
      <c r="B8" s="211" t="s">
        <v>66</v>
      </c>
      <c r="C8" s="208" t="s">
        <v>1</v>
      </c>
      <c r="D8" s="277" t="s">
        <v>119</v>
      </c>
      <c r="E8" s="277" t="s">
        <v>122</v>
      </c>
      <c r="F8" s="277" t="s">
        <v>118</v>
      </c>
      <c r="G8" s="278" t="s">
        <v>120</v>
      </c>
      <c r="H8" s="279" t="s">
        <v>121</v>
      </c>
      <c r="I8" s="277" t="s">
        <v>100</v>
      </c>
      <c r="J8" s="277" t="s">
        <v>82</v>
      </c>
      <c r="K8" s="277" t="s">
        <v>123</v>
      </c>
      <c r="L8" s="278" t="s">
        <v>101</v>
      </c>
      <c r="M8" s="280" t="s">
        <v>73</v>
      </c>
      <c r="N8" s="277" t="s">
        <v>102</v>
      </c>
      <c r="O8" s="277" t="s">
        <v>103</v>
      </c>
      <c r="P8" s="239" t="str">
        <f>IF(P1=1, INDEX('EmployeeDirectCare &amp; Prog Wages'!$B$23:$B$32, MATCH('Direct Care Workweek'!P$2, 'EmployeeDirectCare &amp; Prog Wages'!$S$23:$S$32, 0)), "")</f>
        <v/>
      </c>
      <c r="Q8" s="239" t="str">
        <f>IF(Q1=1, INDEX('EmployeeDirectCare &amp; Prog Wages'!$B$23:$B$32, MATCH('Direct Care Workweek'!Q$2, 'EmployeeDirectCare &amp; Prog Wages'!$S$23:$S$32, 0)), "")</f>
        <v/>
      </c>
      <c r="R8" s="239" t="str">
        <f>IF(R1=1, INDEX('EmployeeDirectCare &amp; Prog Wages'!$B$23:$B$32, MATCH('Direct Care Workweek'!R$2, 'EmployeeDirectCare &amp; Prog Wages'!$S$23:$S$32, 0)), "")</f>
        <v/>
      </c>
      <c r="S8" s="239" t="str">
        <f>IF(S1=1, INDEX('EmployeeDirectCare &amp; Prog Wages'!$B$23:$B$32, MATCH('Direct Care Workweek'!S$2, 'EmployeeDirectCare &amp; Prog Wages'!$S$23:$S$32, 0)), "")</f>
        <v/>
      </c>
      <c r="T8" s="239" t="str">
        <f>IF(T1=1, INDEX('EmployeeDirectCare &amp; Prog Wages'!$B$23:$B$32, MATCH('Direct Care Workweek'!T$2, 'EmployeeDirectCare &amp; Prog Wages'!$S$23:$S$32, 0)), "")</f>
        <v/>
      </c>
      <c r="U8" s="239" t="str">
        <f>IF(U1=1, INDEX('EmployeeDirectCare &amp; Prog Wages'!$B$23:$B$32, MATCH('Direct Care Workweek'!U$2, 'EmployeeDirectCare &amp; Prog Wages'!$S$23:$S$32, 0)), "")</f>
        <v/>
      </c>
      <c r="V8" s="239" t="str">
        <f>IF(V1=1, INDEX('EmployeeDirectCare &amp; Prog Wages'!$B$23:$B$32, MATCH('Direct Care Workweek'!V$2, 'EmployeeDirectCare &amp; Prog Wages'!$S$23:$S$32, 0)), "")</f>
        <v/>
      </c>
      <c r="W8" s="239" t="str">
        <f>IF(W1=1, INDEX('EmployeeDirectCare &amp; Prog Wages'!$B$23:$B$32, MATCH('Direct Care Workweek'!W$2, 'EmployeeDirectCare &amp; Prog Wages'!$S$23:$S$32, 0)), "")</f>
        <v/>
      </c>
      <c r="X8" s="239" t="str">
        <f>IF(X1=1, INDEX('EmployeeDirectCare &amp; Prog Wages'!$B$23:$B$32, MATCH('Direct Care Workweek'!X$2, 'EmployeeDirectCare &amp; Prog Wages'!$S$23:$S$32, 0)), "")</f>
        <v/>
      </c>
      <c r="Y8" s="239" t="str">
        <f>IF(Y1=1, INDEX('EmployeeDirectCare &amp; Prog Wages'!$B$23:$B$32, MATCH('Direct Care Workweek'!Y$2, 'EmployeeDirectCare &amp; Prog Wages'!$S$23:$S$32, 0)), "")</f>
        <v/>
      </c>
      <c r="Z8" s="133"/>
      <c r="AA8" s="133"/>
      <c r="AB8" s="133"/>
      <c r="AC8" s="133"/>
      <c r="AD8" s="133"/>
      <c r="AE8" s="133"/>
      <c r="AF8" s="133"/>
      <c r="AG8" s="133"/>
      <c r="AH8" s="133"/>
      <c r="AI8" s="133"/>
      <c r="AJ8" s="133"/>
      <c r="AK8" s="133"/>
      <c r="AL8" s="133"/>
      <c r="AM8" s="133"/>
      <c r="AN8" s="133"/>
      <c r="AO8" s="133"/>
      <c r="AP8" s="133"/>
      <c r="AQ8" s="133"/>
      <c r="AR8" s="133"/>
      <c r="AS8" s="133"/>
      <c r="AT8" s="133"/>
      <c r="AU8" s="133"/>
      <c r="AV8" s="133"/>
      <c r="AW8" s="133"/>
      <c r="AX8" s="133"/>
      <c r="AY8" s="133"/>
      <c r="AZ8" s="133"/>
      <c r="BA8" s="133"/>
      <c r="BB8" s="133"/>
      <c r="BC8" s="133"/>
      <c r="BD8" s="133"/>
      <c r="BE8" s="133"/>
      <c r="BF8" s="133"/>
      <c r="BG8" s="133"/>
      <c r="BH8" s="133"/>
      <c r="BI8" s="133"/>
      <c r="BJ8" s="133"/>
      <c r="BK8" s="133"/>
      <c r="BL8" s="133"/>
      <c r="BM8" s="133"/>
      <c r="BN8" s="133"/>
      <c r="BO8" s="133"/>
      <c r="BP8" s="133"/>
      <c r="BQ8" s="133"/>
      <c r="BR8" s="133"/>
      <c r="BS8" s="133"/>
      <c r="BT8" s="133"/>
      <c r="BU8" s="133"/>
      <c r="BV8" s="133"/>
      <c r="BW8" s="133"/>
      <c r="BX8" s="133"/>
      <c r="BY8" s="133"/>
      <c r="BZ8" s="133"/>
      <c r="CA8" s="133"/>
      <c r="CB8" s="133"/>
      <c r="CC8" s="133"/>
      <c r="CD8" s="133"/>
      <c r="CE8" s="133"/>
      <c r="CF8" s="133"/>
      <c r="CG8" s="133"/>
      <c r="CH8" s="133"/>
      <c r="CI8" s="133"/>
      <c r="CJ8" s="133"/>
      <c r="CK8" s="133"/>
      <c r="CL8" s="133"/>
      <c r="CM8" s="133"/>
      <c r="CN8" s="133"/>
      <c r="CO8" s="133"/>
      <c r="CP8" s="133"/>
      <c r="CQ8" s="133"/>
      <c r="CR8" s="133"/>
      <c r="CS8" s="133"/>
      <c r="CT8" s="133"/>
    </row>
    <row r="9" spans="1:105" ht="15.75" x14ac:dyDescent="0.25">
      <c r="A9" s="121"/>
      <c r="B9" s="334" t="s">
        <v>55</v>
      </c>
      <c r="C9" s="122"/>
      <c r="D9" s="122"/>
      <c r="E9" s="122"/>
      <c r="F9" s="122"/>
      <c r="G9" s="134"/>
      <c r="H9" s="196"/>
      <c r="I9" s="122"/>
      <c r="J9" s="122"/>
      <c r="K9" s="122"/>
      <c r="L9" s="134"/>
      <c r="M9" s="122"/>
      <c r="N9" s="122"/>
      <c r="O9" s="142"/>
      <c r="P9" s="220"/>
      <c r="Q9" s="220"/>
      <c r="R9" s="220"/>
      <c r="S9" s="220"/>
      <c r="T9" s="220"/>
      <c r="U9" s="220"/>
      <c r="V9" s="220"/>
      <c r="W9" s="220"/>
      <c r="X9" s="220"/>
      <c r="Y9" s="220"/>
      <c r="Z9" s="135"/>
      <c r="AA9" s="135"/>
      <c r="AB9" s="135"/>
      <c r="AC9" s="135"/>
      <c r="AD9" s="135"/>
      <c r="AE9" s="135"/>
      <c r="AF9" s="135"/>
      <c r="AG9" s="135"/>
      <c r="AH9" s="135"/>
      <c r="AI9" s="135"/>
      <c r="AJ9" s="135"/>
      <c r="AK9" s="135"/>
      <c r="AL9" s="135"/>
      <c r="AM9" s="135"/>
      <c r="AN9" s="135"/>
      <c r="AO9" s="135"/>
      <c r="AP9" s="135"/>
      <c r="AQ9" s="135"/>
      <c r="AR9" s="135"/>
      <c r="AS9" s="135"/>
      <c r="AT9" s="135"/>
      <c r="AU9" s="135"/>
      <c r="AV9" s="135"/>
      <c r="AW9" s="135"/>
      <c r="AX9" s="135"/>
      <c r="AY9" s="135"/>
      <c r="AZ9" s="135"/>
      <c r="BA9" s="135"/>
      <c r="BB9" s="135"/>
      <c r="BC9" s="135"/>
      <c r="BD9" s="135"/>
      <c r="BE9" s="135"/>
      <c r="BF9" s="135"/>
      <c r="BG9" s="135"/>
      <c r="BH9" s="135"/>
      <c r="BI9" s="135"/>
      <c r="BJ9" s="135"/>
      <c r="BK9" s="135"/>
      <c r="BL9" s="135"/>
      <c r="BM9" s="135"/>
      <c r="BN9" s="135"/>
      <c r="BO9" s="135"/>
      <c r="BP9" s="135"/>
      <c r="BQ9" s="135"/>
      <c r="BR9" s="135"/>
      <c r="BS9" s="135"/>
      <c r="BT9" s="135"/>
      <c r="BU9" s="135"/>
      <c r="BV9" s="135"/>
      <c r="BW9" s="135"/>
      <c r="BX9" s="135"/>
      <c r="BY9" s="135"/>
      <c r="BZ9" s="135"/>
      <c r="CA9" s="135"/>
      <c r="CB9" s="135"/>
      <c r="CC9" s="135"/>
      <c r="CD9" s="135"/>
      <c r="CE9" s="135"/>
      <c r="CF9" s="135"/>
      <c r="CG9" s="135"/>
      <c r="CH9" s="135"/>
      <c r="CI9" s="135"/>
      <c r="CJ9" s="135"/>
      <c r="CK9" s="135"/>
      <c r="CL9" s="135"/>
      <c r="CM9" s="135"/>
      <c r="CN9" s="135"/>
      <c r="CO9" s="135"/>
      <c r="CP9" s="135"/>
      <c r="CQ9" s="135"/>
      <c r="CR9" s="135"/>
      <c r="CS9" s="135"/>
      <c r="CT9" s="135"/>
    </row>
    <row r="10" spans="1:105" s="137" customFormat="1" x14ac:dyDescent="0.25">
      <c r="A10" s="110">
        <v>1</v>
      </c>
      <c r="B10" s="212" t="s">
        <v>53</v>
      </c>
      <c r="C10" s="209">
        <v>40</v>
      </c>
      <c r="D10" s="117"/>
      <c r="E10" s="117"/>
      <c r="F10" s="117"/>
      <c r="G10" s="172"/>
      <c r="H10" s="197"/>
      <c r="I10" s="117"/>
      <c r="J10" s="167"/>
      <c r="K10" s="117"/>
      <c r="L10" s="198"/>
      <c r="M10" s="167"/>
      <c r="N10" s="117"/>
      <c r="O10" s="117"/>
      <c r="P10" s="221"/>
      <c r="Q10" s="221"/>
      <c r="R10" s="221"/>
      <c r="S10" s="221"/>
      <c r="T10" s="221"/>
      <c r="U10" s="221"/>
      <c r="V10" s="221"/>
      <c r="W10" s="221"/>
      <c r="X10" s="221"/>
      <c r="Y10" s="221"/>
      <c r="Z10" s="136"/>
      <c r="AA10" s="136"/>
      <c r="AB10" s="136"/>
      <c r="AC10" s="136"/>
      <c r="AD10" s="136"/>
      <c r="AE10" s="136"/>
      <c r="AF10" s="136"/>
      <c r="AG10" s="136"/>
      <c r="AH10" s="136"/>
      <c r="AI10" s="136"/>
      <c r="AJ10" s="136"/>
      <c r="AK10" s="136"/>
      <c r="AL10" s="136"/>
      <c r="AM10" s="136"/>
      <c r="AN10" s="136"/>
      <c r="AO10" s="136"/>
      <c r="AP10" s="136"/>
      <c r="AQ10" s="136"/>
      <c r="AR10" s="136"/>
      <c r="AS10" s="136"/>
      <c r="AT10" s="136"/>
      <c r="AU10" s="136"/>
      <c r="AV10" s="136"/>
      <c r="AW10" s="136"/>
      <c r="AX10" s="136"/>
      <c r="AY10" s="136"/>
      <c r="AZ10" s="136"/>
      <c r="BA10" s="136"/>
      <c r="BB10" s="136"/>
      <c r="BC10" s="136"/>
      <c r="BD10" s="136"/>
      <c r="BE10" s="136"/>
      <c r="BF10" s="136"/>
      <c r="BG10" s="136"/>
      <c r="BH10" s="136"/>
      <c r="BI10" s="136"/>
      <c r="BJ10" s="136"/>
      <c r="BK10" s="136"/>
      <c r="BL10" s="136"/>
      <c r="BM10" s="136"/>
      <c r="BN10" s="136"/>
      <c r="BO10" s="136"/>
      <c r="BP10" s="136"/>
      <c r="BQ10" s="136"/>
      <c r="BR10" s="136"/>
      <c r="BS10" s="136"/>
      <c r="BT10" s="136"/>
      <c r="BU10" s="136"/>
      <c r="BV10" s="136"/>
      <c r="BW10" s="136"/>
      <c r="BX10" s="136"/>
      <c r="BY10" s="136"/>
      <c r="BZ10" s="136"/>
      <c r="CA10" s="136"/>
      <c r="CB10" s="136"/>
      <c r="CC10" s="136"/>
      <c r="CD10" s="136"/>
      <c r="CE10" s="136"/>
      <c r="CF10" s="136"/>
      <c r="CG10" s="136"/>
      <c r="CH10" s="136"/>
      <c r="CI10" s="136"/>
      <c r="CJ10" s="136"/>
      <c r="CK10" s="136"/>
      <c r="CL10" s="136"/>
      <c r="CM10" s="136"/>
      <c r="CN10" s="136"/>
      <c r="CO10" s="136"/>
      <c r="CP10" s="136"/>
      <c r="CQ10" s="136"/>
      <c r="CR10" s="136"/>
      <c r="CS10" s="136"/>
      <c r="CT10" s="136"/>
    </row>
    <row r="11" spans="1:105" x14ac:dyDescent="0.25">
      <c r="A11" s="121"/>
      <c r="B11" s="134" t="s">
        <v>141</v>
      </c>
      <c r="C11" s="122"/>
      <c r="D11" s="122"/>
      <c r="E11" s="122"/>
      <c r="F11" s="169"/>
      <c r="G11" s="134"/>
      <c r="H11" s="196"/>
      <c r="I11" s="169"/>
      <c r="J11" s="122"/>
      <c r="K11" s="122"/>
      <c r="L11" s="134"/>
      <c r="M11" s="122"/>
      <c r="N11" s="122"/>
      <c r="O11" s="122"/>
      <c r="P11" s="222"/>
      <c r="Q11" s="222"/>
      <c r="R11" s="222"/>
      <c r="S11" s="222"/>
      <c r="T11" s="222"/>
      <c r="U11" s="222"/>
      <c r="V11" s="222"/>
      <c r="W11" s="222"/>
      <c r="X11" s="222"/>
      <c r="Y11" s="222"/>
      <c r="Z11" s="135"/>
      <c r="AA11" s="135"/>
      <c r="AB11" s="135"/>
      <c r="AC11" s="135"/>
      <c r="AD11" s="135"/>
      <c r="AE11" s="135"/>
      <c r="AF11" s="135"/>
      <c r="AG11" s="135"/>
      <c r="AH11" s="135"/>
      <c r="AI11" s="135"/>
      <c r="AJ11" s="135"/>
      <c r="AK11" s="135"/>
      <c r="AL11" s="135"/>
      <c r="AM11" s="135"/>
      <c r="AN11" s="135"/>
      <c r="AO11" s="135"/>
      <c r="AP11" s="135"/>
      <c r="AQ11" s="135"/>
      <c r="AR11" s="135"/>
      <c r="AS11" s="135"/>
      <c r="AT11" s="135"/>
      <c r="AU11" s="135"/>
      <c r="AV11" s="135"/>
      <c r="AW11" s="135"/>
      <c r="AX11" s="135"/>
      <c r="AY11" s="135"/>
      <c r="AZ11" s="135"/>
      <c r="BA11" s="135"/>
      <c r="BB11" s="135"/>
      <c r="BC11" s="135"/>
      <c r="BD11" s="135"/>
      <c r="BE11" s="135"/>
      <c r="BF11" s="135"/>
      <c r="BG11" s="135"/>
      <c r="BH11" s="135"/>
      <c r="BI11" s="135"/>
      <c r="BJ11" s="135"/>
      <c r="BK11" s="135"/>
      <c r="BL11" s="135"/>
      <c r="BM11" s="135"/>
      <c r="BN11" s="135"/>
      <c r="BO11" s="135"/>
      <c r="BP11" s="135"/>
      <c r="BQ11" s="135"/>
      <c r="BR11" s="135"/>
      <c r="BS11" s="135"/>
      <c r="BT11" s="135"/>
      <c r="BU11" s="135"/>
      <c r="BV11" s="135"/>
      <c r="BW11" s="135"/>
      <c r="BX11" s="135"/>
      <c r="BY11" s="135"/>
      <c r="BZ11" s="135"/>
      <c r="CA11" s="135"/>
      <c r="CB11" s="135"/>
      <c r="CC11" s="135"/>
      <c r="CD11" s="135"/>
      <c r="CE11" s="135"/>
      <c r="CF11" s="135"/>
      <c r="CG11" s="135"/>
      <c r="CH11" s="135"/>
      <c r="CI11" s="135"/>
      <c r="CJ11" s="135"/>
      <c r="CK11" s="135"/>
      <c r="CL11" s="135"/>
      <c r="CM11" s="135"/>
      <c r="CN11" s="135"/>
      <c r="CO11" s="135"/>
      <c r="CP11" s="135"/>
      <c r="CQ11" s="135"/>
      <c r="CR11" s="135"/>
      <c r="CS11" s="135"/>
      <c r="CT11" s="135"/>
    </row>
    <row r="12" spans="1:105" s="137" customFormat="1" x14ac:dyDescent="0.25">
      <c r="A12" s="78">
        <f>+A10+1</f>
        <v>2</v>
      </c>
      <c r="B12" s="213" t="s">
        <v>89</v>
      </c>
      <c r="C12" s="210">
        <v>15</v>
      </c>
      <c r="D12" s="107"/>
      <c r="E12" s="107"/>
      <c r="F12" s="107"/>
      <c r="G12" s="173"/>
      <c r="H12" s="199"/>
      <c r="I12" s="107"/>
      <c r="J12" s="168"/>
      <c r="K12" s="107"/>
      <c r="L12" s="200"/>
      <c r="M12" s="168"/>
      <c r="N12" s="107"/>
      <c r="O12" s="107"/>
      <c r="P12" s="221"/>
      <c r="Q12" s="221"/>
      <c r="R12" s="221"/>
      <c r="S12" s="221"/>
      <c r="T12" s="221"/>
      <c r="U12" s="221"/>
      <c r="V12" s="221"/>
      <c r="W12" s="221"/>
      <c r="X12" s="221"/>
      <c r="Y12" s="221"/>
      <c r="Z12" s="136"/>
      <c r="AA12" s="136"/>
      <c r="AB12" s="136"/>
      <c r="AC12" s="136"/>
      <c r="AD12" s="136"/>
      <c r="AE12" s="136"/>
      <c r="AF12" s="136"/>
      <c r="AG12" s="136"/>
      <c r="AH12" s="136"/>
      <c r="AI12" s="136"/>
      <c r="AJ12" s="136"/>
      <c r="AK12" s="136"/>
      <c r="AL12" s="136"/>
      <c r="AM12" s="136"/>
      <c r="AN12" s="136"/>
      <c r="AO12" s="136"/>
      <c r="AP12" s="136"/>
      <c r="AQ12" s="136"/>
      <c r="AR12" s="136"/>
      <c r="AS12" s="136"/>
      <c r="AT12" s="136"/>
      <c r="AU12" s="136"/>
      <c r="AV12" s="136"/>
      <c r="AW12" s="136"/>
      <c r="AX12" s="136"/>
      <c r="AY12" s="136"/>
      <c r="AZ12" s="136"/>
      <c r="BA12" s="136"/>
      <c r="BB12" s="136"/>
      <c r="BC12" s="136"/>
      <c r="BD12" s="136"/>
      <c r="BE12" s="136"/>
      <c r="BF12" s="136"/>
      <c r="BG12" s="136"/>
      <c r="BH12" s="136"/>
      <c r="BI12" s="136"/>
      <c r="BJ12" s="136"/>
      <c r="BK12" s="136"/>
      <c r="BL12" s="136"/>
      <c r="BM12" s="136"/>
      <c r="BN12" s="136"/>
      <c r="BO12" s="136"/>
      <c r="BP12" s="136"/>
      <c r="BQ12" s="136"/>
      <c r="BR12" s="136"/>
      <c r="BS12" s="136"/>
      <c r="BT12" s="136"/>
      <c r="BU12" s="136"/>
      <c r="BV12" s="136"/>
      <c r="BW12" s="136"/>
      <c r="BX12" s="136"/>
      <c r="BY12" s="136"/>
      <c r="BZ12" s="136"/>
      <c r="CA12" s="136"/>
      <c r="CB12" s="136"/>
      <c r="CC12" s="136"/>
      <c r="CD12" s="136"/>
      <c r="CE12" s="136"/>
      <c r="CF12" s="136"/>
      <c r="CG12" s="136"/>
      <c r="CH12" s="136"/>
      <c r="CI12" s="136"/>
      <c r="CJ12" s="136"/>
      <c r="CK12" s="136"/>
      <c r="CL12" s="136"/>
      <c r="CM12" s="136"/>
      <c r="CN12" s="136"/>
      <c r="CO12" s="136"/>
      <c r="CP12" s="136"/>
      <c r="CQ12" s="136"/>
      <c r="CR12" s="136"/>
      <c r="CS12" s="136"/>
      <c r="CT12" s="136"/>
    </row>
    <row r="13" spans="1:105" s="137" customFormat="1" x14ac:dyDescent="0.25">
      <c r="A13" s="78">
        <f t="shared" ref="A13:A36" si="1">+A12+1</f>
        <v>3</v>
      </c>
      <c r="B13" s="213" t="s">
        <v>91</v>
      </c>
      <c r="C13" s="210">
        <v>0</v>
      </c>
      <c r="D13" s="107"/>
      <c r="E13" s="107"/>
      <c r="F13" s="107"/>
      <c r="G13" s="173"/>
      <c r="H13" s="199"/>
      <c r="I13" s="107"/>
      <c r="J13" s="168"/>
      <c r="K13" s="107"/>
      <c r="L13" s="200"/>
      <c r="M13" s="168"/>
      <c r="N13" s="107"/>
      <c r="O13" s="107"/>
      <c r="P13" s="221"/>
      <c r="Q13" s="221"/>
      <c r="R13" s="221"/>
      <c r="S13" s="221"/>
      <c r="T13" s="221"/>
      <c r="U13" s="221"/>
      <c r="V13" s="221"/>
      <c r="W13" s="221"/>
      <c r="X13" s="221"/>
      <c r="Y13" s="221"/>
      <c r="Z13" s="136"/>
      <c r="AA13" s="136"/>
      <c r="AB13" s="136"/>
      <c r="AC13" s="136"/>
      <c r="AD13" s="136"/>
      <c r="AE13" s="136"/>
      <c r="AF13" s="136"/>
      <c r="AG13" s="136"/>
      <c r="AH13" s="136"/>
      <c r="AI13" s="136"/>
      <c r="AJ13" s="136"/>
      <c r="AK13" s="136"/>
      <c r="AL13" s="136"/>
      <c r="AM13" s="136"/>
      <c r="AN13" s="136"/>
      <c r="AO13" s="136"/>
      <c r="AP13" s="136"/>
      <c r="AQ13" s="136"/>
      <c r="AR13" s="136"/>
      <c r="AS13" s="136"/>
      <c r="AT13" s="136"/>
      <c r="AU13" s="136"/>
      <c r="AV13" s="136"/>
      <c r="AW13" s="136"/>
      <c r="AX13" s="136"/>
      <c r="AY13" s="136"/>
      <c r="AZ13" s="136"/>
      <c r="BA13" s="136"/>
      <c r="BB13" s="136"/>
      <c r="BC13" s="136"/>
      <c r="BD13" s="136"/>
      <c r="BE13" s="136"/>
      <c r="BF13" s="136"/>
      <c r="BG13" s="136"/>
      <c r="BH13" s="136"/>
      <c r="BI13" s="136"/>
      <c r="BJ13" s="136"/>
      <c r="BK13" s="136"/>
      <c r="BL13" s="136"/>
      <c r="BM13" s="136"/>
      <c r="BN13" s="136"/>
      <c r="BO13" s="136"/>
      <c r="BP13" s="136"/>
      <c r="BQ13" s="136"/>
      <c r="BR13" s="136"/>
      <c r="BS13" s="136"/>
      <c r="BT13" s="136"/>
      <c r="BU13" s="136"/>
      <c r="BV13" s="136"/>
      <c r="BW13" s="136"/>
      <c r="BX13" s="136"/>
      <c r="BY13" s="136"/>
      <c r="BZ13" s="136"/>
      <c r="CA13" s="136"/>
      <c r="CB13" s="136"/>
      <c r="CC13" s="136"/>
      <c r="CD13" s="136"/>
      <c r="CE13" s="136"/>
      <c r="CF13" s="136"/>
      <c r="CG13" s="136"/>
      <c r="CH13" s="136"/>
      <c r="CI13" s="136"/>
      <c r="CJ13" s="136"/>
      <c r="CK13" s="136"/>
      <c r="CL13" s="136"/>
      <c r="CM13" s="136"/>
      <c r="CN13" s="136"/>
      <c r="CO13" s="136"/>
      <c r="CP13" s="136"/>
      <c r="CQ13" s="136"/>
      <c r="CR13" s="136"/>
      <c r="CS13" s="136"/>
      <c r="CT13" s="136"/>
    </row>
    <row r="14" spans="1:105" s="137" customFormat="1" x14ac:dyDescent="0.25">
      <c r="A14" s="78">
        <f t="shared" si="1"/>
        <v>4</v>
      </c>
      <c r="B14" s="213" t="s">
        <v>90</v>
      </c>
      <c r="C14" s="210">
        <v>10</v>
      </c>
      <c r="D14" s="107"/>
      <c r="E14" s="107"/>
      <c r="F14" s="107"/>
      <c r="G14" s="173"/>
      <c r="H14" s="199"/>
      <c r="I14" s="107"/>
      <c r="J14" s="168"/>
      <c r="K14" s="107"/>
      <c r="L14" s="200"/>
      <c r="M14" s="168"/>
      <c r="N14" s="107"/>
      <c r="O14" s="107"/>
      <c r="P14" s="221"/>
      <c r="Q14" s="221"/>
      <c r="R14" s="221"/>
      <c r="S14" s="221"/>
      <c r="T14" s="221"/>
      <c r="U14" s="221"/>
      <c r="V14" s="221"/>
      <c r="W14" s="221"/>
      <c r="X14" s="221"/>
      <c r="Y14" s="221"/>
      <c r="Z14" s="136"/>
      <c r="AA14" s="136"/>
      <c r="AB14" s="136"/>
      <c r="AC14" s="136"/>
      <c r="AD14" s="136"/>
      <c r="AE14" s="136"/>
      <c r="AF14" s="136"/>
      <c r="AG14" s="136"/>
      <c r="AH14" s="136"/>
      <c r="AI14" s="136"/>
      <c r="AJ14" s="136"/>
      <c r="AK14" s="136"/>
      <c r="AL14" s="136"/>
      <c r="AM14" s="136"/>
      <c r="AN14" s="136"/>
      <c r="AO14" s="136"/>
      <c r="AP14" s="136"/>
      <c r="AQ14" s="136"/>
      <c r="AR14" s="136"/>
      <c r="AS14" s="136"/>
      <c r="AT14" s="136"/>
      <c r="AU14" s="136"/>
      <c r="AV14" s="136"/>
      <c r="AW14" s="136"/>
      <c r="AX14" s="136"/>
      <c r="AY14" s="136"/>
      <c r="AZ14" s="136"/>
      <c r="BA14" s="136"/>
      <c r="BB14" s="136"/>
      <c r="BC14" s="136"/>
      <c r="BD14" s="136"/>
      <c r="BE14" s="136"/>
      <c r="BF14" s="136"/>
      <c r="BG14" s="136"/>
      <c r="BH14" s="136"/>
      <c r="BI14" s="136"/>
      <c r="BJ14" s="136"/>
      <c r="BK14" s="136"/>
      <c r="BL14" s="136"/>
      <c r="BM14" s="136"/>
      <c r="BN14" s="136"/>
      <c r="BO14" s="136"/>
      <c r="BP14" s="136"/>
      <c r="BQ14" s="136"/>
      <c r="BR14" s="136"/>
      <c r="BS14" s="136"/>
      <c r="BT14" s="136"/>
      <c r="BU14" s="136"/>
      <c r="BV14" s="136"/>
      <c r="BW14" s="136"/>
      <c r="BX14" s="136"/>
      <c r="BY14" s="136"/>
      <c r="BZ14" s="136"/>
      <c r="CA14" s="136"/>
      <c r="CB14" s="136"/>
      <c r="CC14" s="136"/>
      <c r="CD14" s="136"/>
      <c r="CE14" s="136"/>
      <c r="CF14" s="136"/>
      <c r="CG14" s="136"/>
      <c r="CH14" s="136"/>
      <c r="CI14" s="136"/>
      <c r="CJ14" s="136"/>
      <c r="CK14" s="136"/>
      <c r="CL14" s="136"/>
      <c r="CM14" s="136"/>
      <c r="CN14" s="136"/>
      <c r="CO14" s="136"/>
      <c r="CP14" s="136"/>
      <c r="CQ14" s="136"/>
      <c r="CR14" s="136"/>
      <c r="CS14" s="136"/>
      <c r="CT14" s="136"/>
    </row>
    <row r="15" spans="1:105" s="137" customFormat="1" x14ac:dyDescent="0.25">
      <c r="A15" s="78">
        <f t="shared" si="1"/>
        <v>5</v>
      </c>
      <c r="B15" s="213" t="s">
        <v>92</v>
      </c>
      <c r="C15" s="210">
        <v>0</v>
      </c>
      <c r="D15" s="107"/>
      <c r="E15" s="107"/>
      <c r="F15" s="107"/>
      <c r="G15" s="173"/>
      <c r="H15" s="199"/>
      <c r="I15" s="107"/>
      <c r="J15" s="168"/>
      <c r="K15" s="107"/>
      <c r="L15" s="200"/>
      <c r="M15" s="168"/>
      <c r="N15" s="107"/>
      <c r="O15" s="107"/>
      <c r="P15" s="221"/>
      <c r="Q15" s="221"/>
      <c r="R15" s="221"/>
      <c r="S15" s="221"/>
      <c r="T15" s="221"/>
      <c r="U15" s="221"/>
      <c r="V15" s="221"/>
      <c r="W15" s="221"/>
      <c r="X15" s="221"/>
      <c r="Y15" s="221"/>
      <c r="Z15" s="136"/>
      <c r="AA15" s="136"/>
      <c r="AB15" s="136"/>
      <c r="AC15" s="136"/>
      <c r="AD15" s="136"/>
      <c r="AE15" s="136"/>
      <c r="AF15" s="136"/>
      <c r="AG15" s="136"/>
      <c r="AH15" s="136"/>
      <c r="AI15" s="136"/>
      <c r="AJ15" s="136"/>
      <c r="AK15" s="136"/>
      <c r="AL15" s="136"/>
      <c r="AM15" s="136"/>
      <c r="AN15" s="136"/>
      <c r="AO15" s="136"/>
      <c r="AP15" s="136"/>
      <c r="AQ15" s="136"/>
      <c r="AR15" s="136"/>
      <c r="AS15" s="136"/>
      <c r="AT15" s="136"/>
      <c r="AU15" s="136"/>
      <c r="AV15" s="136"/>
      <c r="AW15" s="136"/>
      <c r="AX15" s="136"/>
      <c r="AY15" s="136"/>
      <c r="AZ15" s="136"/>
      <c r="BA15" s="136"/>
      <c r="BB15" s="136"/>
      <c r="BC15" s="136"/>
      <c r="BD15" s="136"/>
      <c r="BE15" s="136"/>
      <c r="BF15" s="136"/>
      <c r="BG15" s="136"/>
      <c r="BH15" s="136"/>
      <c r="BI15" s="136"/>
      <c r="BJ15" s="136"/>
      <c r="BK15" s="136"/>
      <c r="BL15" s="136"/>
      <c r="BM15" s="136"/>
      <c r="BN15" s="136"/>
      <c r="BO15" s="136"/>
      <c r="BP15" s="136"/>
      <c r="BQ15" s="136"/>
      <c r="BR15" s="136"/>
      <c r="BS15" s="136"/>
      <c r="BT15" s="136"/>
      <c r="BU15" s="136"/>
      <c r="BV15" s="136"/>
      <c r="BW15" s="136"/>
      <c r="BX15" s="136"/>
      <c r="BY15" s="136"/>
      <c r="BZ15" s="136"/>
      <c r="CA15" s="136"/>
      <c r="CB15" s="136"/>
      <c r="CC15" s="136"/>
      <c r="CD15" s="136"/>
      <c r="CE15" s="136"/>
      <c r="CF15" s="136"/>
      <c r="CG15" s="136"/>
      <c r="CH15" s="136"/>
      <c r="CI15" s="136"/>
      <c r="CJ15" s="136"/>
      <c r="CK15" s="136"/>
      <c r="CL15" s="136"/>
      <c r="CM15" s="136"/>
      <c r="CN15" s="136"/>
      <c r="CO15" s="136"/>
      <c r="CP15" s="136"/>
      <c r="CQ15" s="136"/>
      <c r="CR15" s="136"/>
      <c r="CS15" s="136"/>
      <c r="CT15" s="136"/>
    </row>
    <row r="16" spans="1:105" s="137" customFormat="1" x14ac:dyDescent="0.25">
      <c r="A16" s="78">
        <f>+A15+1</f>
        <v>6</v>
      </c>
      <c r="B16" s="213" t="s">
        <v>93</v>
      </c>
      <c r="C16" s="210">
        <v>0</v>
      </c>
      <c r="D16" s="107"/>
      <c r="E16" s="107"/>
      <c r="F16" s="107"/>
      <c r="G16" s="173"/>
      <c r="H16" s="199"/>
      <c r="I16" s="107"/>
      <c r="J16" s="168"/>
      <c r="K16" s="107"/>
      <c r="L16" s="200"/>
      <c r="M16" s="168"/>
      <c r="N16" s="107"/>
      <c r="O16" s="107"/>
      <c r="P16" s="221"/>
      <c r="Q16" s="221"/>
      <c r="R16" s="221"/>
      <c r="S16" s="221"/>
      <c r="T16" s="221"/>
      <c r="U16" s="221"/>
      <c r="V16" s="221"/>
      <c r="W16" s="221"/>
      <c r="X16" s="221"/>
      <c r="Y16" s="221"/>
      <c r="Z16" s="136"/>
      <c r="AA16" s="136"/>
      <c r="AB16" s="136"/>
      <c r="AC16" s="136"/>
      <c r="AD16" s="136"/>
      <c r="AE16" s="136"/>
      <c r="AF16" s="136"/>
      <c r="AG16" s="136"/>
      <c r="AH16" s="136"/>
      <c r="AI16" s="136"/>
      <c r="AJ16" s="136"/>
      <c r="AK16" s="136"/>
      <c r="AL16" s="136"/>
      <c r="AM16" s="136"/>
      <c r="AN16" s="136"/>
      <c r="AO16" s="136"/>
      <c r="AP16" s="136"/>
      <c r="AQ16" s="136"/>
      <c r="AR16" s="136"/>
      <c r="AS16" s="136"/>
      <c r="AT16" s="136"/>
      <c r="AU16" s="136"/>
      <c r="AV16" s="136"/>
      <c r="AW16" s="136"/>
      <c r="AX16" s="136"/>
      <c r="AY16" s="136"/>
      <c r="AZ16" s="136"/>
      <c r="BA16" s="136"/>
      <c r="BB16" s="136"/>
      <c r="BC16" s="136"/>
      <c r="BD16" s="136"/>
      <c r="BE16" s="136"/>
      <c r="BF16" s="136"/>
      <c r="BG16" s="136"/>
      <c r="BH16" s="136"/>
      <c r="BI16" s="136"/>
      <c r="BJ16" s="136"/>
      <c r="BK16" s="136"/>
      <c r="BL16" s="136"/>
      <c r="BM16" s="136"/>
      <c r="BN16" s="136"/>
      <c r="BO16" s="136"/>
      <c r="BP16" s="136"/>
      <c r="BQ16" s="136"/>
      <c r="BR16" s="136"/>
      <c r="BS16" s="136"/>
      <c r="BT16" s="136"/>
      <c r="BU16" s="136"/>
      <c r="BV16" s="136"/>
      <c r="BW16" s="136"/>
      <c r="BX16" s="136"/>
      <c r="BY16" s="136"/>
      <c r="BZ16" s="136"/>
      <c r="CA16" s="136"/>
      <c r="CB16" s="136"/>
      <c r="CC16" s="136"/>
      <c r="CD16" s="136"/>
      <c r="CE16" s="136"/>
      <c r="CF16" s="136"/>
      <c r="CG16" s="136"/>
      <c r="CH16" s="136"/>
      <c r="CI16" s="136"/>
      <c r="CJ16" s="136"/>
      <c r="CK16" s="136"/>
      <c r="CL16" s="136"/>
      <c r="CM16" s="136"/>
      <c r="CN16" s="136"/>
      <c r="CO16" s="136"/>
      <c r="CP16" s="136"/>
      <c r="CQ16" s="136"/>
      <c r="CR16" s="136"/>
      <c r="CS16" s="136"/>
      <c r="CT16" s="136"/>
    </row>
    <row r="17" spans="1:98" s="137" customFormat="1" x14ac:dyDescent="0.25">
      <c r="A17" s="78">
        <f t="shared" si="1"/>
        <v>7</v>
      </c>
      <c r="B17" s="213" t="s">
        <v>94</v>
      </c>
      <c r="C17" s="210">
        <v>0</v>
      </c>
      <c r="D17" s="107"/>
      <c r="E17" s="107"/>
      <c r="F17" s="107"/>
      <c r="G17" s="173"/>
      <c r="H17" s="199"/>
      <c r="I17" s="107"/>
      <c r="J17" s="168"/>
      <c r="K17" s="107"/>
      <c r="L17" s="200"/>
      <c r="M17" s="168"/>
      <c r="N17" s="107"/>
      <c r="O17" s="107"/>
      <c r="P17" s="221"/>
      <c r="Q17" s="221"/>
      <c r="R17" s="221"/>
      <c r="S17" s="221"/>
      <c r="T17" s="221"/>
      <c r="U17" s="221"/>
      <c r="V17" s="221"/>
      <c r="W17" s="221"/>
      <c r="X17" s="221"/>
      <c r="Y17" s="221"/>
      <c r="Z17" s="136"/>
      <c r="AA17" s="136"/>
      <c r="AB17" s="136"/>
      <c r="AC17" s="136"/>
      <c r="AD17" s="136"/>
      <c r="AE17" s="136"/>
      <c r="AF17" s="136"/>
      <c r="AG17" s="136"/>
      <c r="AH17" s="136"/>
      <c r="AI17" s="136"/>
      <c r="AJ17" s="136"/>
      <c r="AK17" s="136"/>
      <c r="AL17" s="136"/>
      <c r="AM17" s="136"/>
      <c r="AN17" s="136"/>
      <c r="AO17" s="136"/>
      <c r="AP17" s="136"/>
      <c r="AQ17" s="136"/>
      <c r="AR17" s="136"/>
      <c r="AS17" s="136"/>
      <c r="AT17" s="136"/>
      <c r="AU17" s="136"/>
      <c r="AV17" s="136"/>
      <c r="AW17" s="136"/>
      <c r="AX17" s="136"/>
      <c r="AY17" s="136"/>
      <c r="AZ17" s="136"/>
      <c r="BA17" s="136"/>
      <c r="BB17" s="136"/>
      <c r="BC17" s="136"/>
      <c r="BD17" s="136"/>
      <c r="BE17" s="136"/>
      <c r="BF17" s="136"/>
      <c r="BG17" s="136"/>
      <c r="BH17" s="136"/>
      <c r="BI17" s="136"/>
      <c r="BJ17" s="136"/>
      <c r="BK17" s="136"/>
      <c r="BL17" s="136"/>
      <c r="BM17" s="136"/>
      <c r="BN17" s="136"/>
      <c r="BO17" s="136"/>
      <c r="BP17" s="136"/>
      <c r="BQ17" s="136"/>
      <c r="BR17" s="136"/>
      <c r="BS17" s="136"/>
      <c r="BT17" s="136"/>
      <c r="BU17" s="136"/>
      <c r="BV17" s="136"/>
      <c r="BW17" s="136"/>
      <c r="BX17" s="136"/>
      <c r="BY17" s="136"/>
      <c r="BZ17" s="136"/>
      <c r="CA17" s="136"/>
      <c r="CB17" s="136"/>
      <c r="CC17" s="136"/>
      <c r="CD17" s="136"/>
      <c r="CE17" s="136"/>
      <c r="CF17" s="136"/>
      <c r="CG17" s="136"/>
      <c r="CH17" s="136"/>
      <c r="CI17" s="136"/>
      <c r="CJ17" s="136"/>
      <c r="CK17" s="136"/>
      <c r="CL17" s="136"/>
      <c r="CM17" s="136"/>
      <c r="CN17" s="136"/>
      <c r="CO17" s="136"/>
      <c r="CP17" s="136"/>
      <c r="CQ17" s="136"/>
      <c r="CR17" s="136"/>
      <c r="CS17" s="136"/>
      <c r="CT17" s="136"/>
    </row>
    <row r="18" spans="1:98" s="137" customFormat="1" x14ac:dyDescent="0.25">
      <c r="A18" s="110">
        <f>+A17+1</f>
        <v>8</v>
      </c>
      <c r="B18" s="214" t="s">
        <v>195</v>
      </c>
      <c r="C18" s="209">
        <v>4</v>
      </c>
      <c r="D18" s="117"/>
      <c r="E18" s="117"/>
      <c r="F18" s="117"/>
      <c r="G18" s="172"/>
      <c r="H18" s="197"/>
      <c r="I18" s="117"/>
      <c r="J18" s="167"/>
      <c r="K18" s="117"/>
      <c r="L18" s="198"/>
      <c r="M18" s="167"/>
      <c r="N18" s="117"/>
      <c r="O18" s="117"/>
      <c r="P18" s="221"/>
      <c r="Q18" s="221"/>
      <c r="R18" s="221"/>
      <c r="S18" s="221"/>
      <c r="T18" s="221"/>
      <c r="U18" s="221"/>
      <c r="V18" s="221"/>
      <c r="W18" s="221"/>
      <c r="X18" s="221"/>
      <c r="Y18" s="221"/>
      <c r="Z18" s="136"/>
      <c r="AA18" s="136"/>
      <c r="AB18" s="136"/>
      <c r="AC18" s="136"/>
      <c r="AD18" s="136"/>
      <c r="AE18" s="136"/>
      <c r="AF18" s="136"/>
      <c r="AG18" s="136"/>
      <c r="AH18" s="136"/>
      <c r="AI18" s="136"/>
      <c r="AJ18" s="136"/>
      <c r="AK18" s="136"/>
      <c r="AL18" s="136"/>
      <c r="AM18" s="136"/>
      <c r="AN18" s="136"/>
      <c r="AO18" s="136"/>
      <c r="AP18" s="136"/>
      <c r="AQ18" s="136"/>
      <c r="AR18" s="136"/>
      <c r="AS18" s="136"/>
      <c r="AT18" s="136"/>
      <c r="AU18" s="136"/>
      <c r="AV18" s="136"/>
      <c r="AW18" s="136"/>
      <c r="AX18" s="136"/>
      <c r="AY18" s="136"/>
      <c r="AZ18" s="136"/>
      <c r="BA18" s="136"/>
      <c r="BB18" s="136"/>
      <c r="BC18" s="136"/>
      <c r="BD18" s="136"/>
      <c r="BE18" s="136"/>
      <c r="BF18" s="136"/>
      <c r="BG18" s="136"/>
      <c r="BH18" s="136"/>
      <c r="BI18" s="136"/>
      <c r="BJ18" s="136"/>
      <c r="BK18" s="136"/>
      <c r="BL18" s="136"/>
      <c r="BM18" s="136"/>
      <c r="BN18" s="136"/>
      <c r="BO18" s="136"/>
      <c r="BP18" s="136"/>
      <c r="BQ18" s="136"/>
      <c r="BR18" s="136"/>
      <c r="BS18" s="136"/>
      <c r="BT18" s="136"/>
      <c r="BU18" s="136"/>
      <c r="BV18" s="136"/>
      <c r="BW18" s="136"/>
      <c r="BX18" s="136"/>
      <c r="BY18" s="136"/>
      <c r="BZ18" s="136"/>
      <c r="CA18" s="136"/>
      <c r="CB18" s="136"/>
      <c r="CC18" s="136"/>
      <c r="CD18" s="136"/>
      <c r="CE18" s="136"/>
      <c r="CF18" s="136"/>
      <c r="CG18" s="136"/>
      <c r="CH18" s="136"/>
      <c r="CI18" s="136"/>
      <c r="CJ18" s="136"/>
      <c r="CK18" s="136"/>
      <c r="CL18" s="136"/>
      <c r="CM18" s="136"/>
      <c r="CN18" s="136"/>
      <c r="CO18" s="136"/>
      <c r="CP18" s="136"/>
      <c r="CQ18" s="136"/>
      <c r="CR18" s="136"/>
      <c r="CS18" s="136"/>
      <c r="CT18" s="136"/>
    </row>
    <row r="19" spans="1:98" x14ac:dyDescent="0.25">
      <c r="A19" s="121"/>
      <c r="B19" s="134" t="s">
        <v>196</v>
      </c>
      <c r="C19" s="122"/>
      <c r="D19" s="122"/>
      <c r="E19" s="122"/>
      <c r="F19" s="169"/>
      <c r="G19" s="134"/>
      <c r="H19" s="196"/>
      <c r="I19" s="169"/>
      <c r="J19" s="122"/>
      <c r="K19" s="122"/>
      <c r="L19" s="134"/>
      <c r="M19" s="122"/>
      <c r="N19" s="122"/>
      <c r="O19" s="122"/>
      <c r="P19" s="222"/>
      <c r="Q19" s="222"/>
      <c r="R19" s="222"/>
      <c r="S19" s="222"/>
      <c r="T19" s="222"/>
      <c r="U19" s="222"/>
      <c r="V19" s="222"/>
      <c r="W19" s="222"/>
      <c r="X19" s="222"/>
      <c r="Y19" s="222"/>
      <c r="Z19" s="135"/>
      <c r="AA19" s="135"/>
      <c r="AB19" s="135"/>
      <c r="AC19" s="135"/>
      <c r="AD19" s="135"/>
      <c r="AE19" s="135"/>
      <c r="AF19" s="135"/>
      <c r="AG19" s="135"/>
      <c r="AH19" s="135"/>
      <c r="AI19" s="135"/>
      <c r="AJ19" s="135"/>
      <c r="AK19" s="135"/>
      <c r="AL19" s="135"/>
      <c r="AM19" s="135"/>
      <c r="AN19" s="135"/>
      <c r="AO19" s="135"/>
      <c r="AP19" s="135"/>
      <c r="AQ19" s="135"/>
      <c r="AR19" s="135"/>
      <c r="AS19" s="135"/>
      <c r="AT19" s="135"/>
      <c r="AU19" s="135"/>
      <c r="AV19" s="135"/>
      <c r="AW19" s="135"/>
      <c r="AX19" s="135"/>
      <c r="AY19" s="135"/>
      <c r="AZ19" s="135"/>
      <c r="BA19" s="135"/>
      <c r="BB19" s="135"/>
      <c r="BC19" s="135"/>
      <c r="BD19" s="135"/>
      <c r="BE19" s="135"/>
      <c r="BF19" s="135"/>
      <c r="BG19" s="135"/>
      <c r="BH19" s="135"/>
      <c r="BI19" s="135"/>
      <c r="BJ19" s="135"/>
      <c r="BK19" s="135"/>
      <c r="BL19" s="135"/>
      <c r="BM19" s="135"/>
      <c r="BN19" s="135"/>
      <c r="BO19" s="135"/>
      <c r="BP19" s="135"/>
      <c r="BQ19" s="135"/>
      <c r="BR19" s="135"/>
      <c r="BS19" s="135"/>
      <c r="BT19" s="135"/>
      <c r="BU19" s="135"/>
      <c r="BV19" s="135"/>
      <c r="BW19" s="135"/>
      <c r="BX19" s="135"/>
      <c r="BY19" s="135"/>
      <c r="BZ19" s="135"/>
      <c r="CA19" s="135"/>
      <c r="CB19" s="135"/>
      <c r="CC19" s="135"/>
      <c r="CD19" s="135"/>
      <c r="CE19" s="135"/>
      <c r="CF19" s="135"/>
      <c r="CG19" s="135"/>
      <c r="CH19" s="135"/>
      <c r="CI19" s="135"/>
      <c r="CJ19" s="135"/>
      <c r="CK19" s="135"/>
      <c r="CL19" s="135"/>
      <c r="CM19" s="135"/>
      <c r="CN19" s="135"/>
      <c r="CO19" s="135"/>
      <c r="CP19" s="135"/>
      <c r="CQ19" s="135"/>
      <c r="CR19" s="135"/>
      <c r="CS19" s="135"/>
      <c r="CT19" s="135"/>
    </row>
    <row r="20" spans="1:98" s="137" customFormat="1" x14ac:dyDescent="0.25">
      <c r="A20" s="78">
        <f>+A18+1</f>
        <v>9</v>
      </c>
      <c r="B20" s="215" t="s">
        <v>83</v>
      </c>
      <c r="C20" s="210">
        <v>2</v>
      </c>
      <c r="D20" s="107"/>
      <c r="E20" s="107"/>
      <c r="F20" s="107"/>
      <c r="G20" s="173"/>
      <c r="H20" s="199"/>
      <c r="I20" s="107"/>
      <c r="J20" s="168"/>
      <c r="K20" s="107"/>
      <c r="L20" s="200"/>
      <c r="M20" s="168"/>
      <c r="N20" s="107"/>
      <c r="O20" s="107"/>
      <c r="P20" s="221"/>
      <c r="Q20" s="221"/>
      <c r="R20" s="221"/>
      <c r="S20" s="221"/>
      <c r="T20" s="221"/>
      <c r="U20" s="221"/>
      <c r="V20" s="221"/>
      <c r="W20" s="221"/>
      <c r="X20" s="221"/>
      <c r="Y20" s="221"/>
      <c r="Z20" s="136"/>
      <c r="AA20" s="136"/>
      <c r="AB20" s="136"/>
      <c r="AC20" s="136"/>
      <c r="AD20" s="136"/>
      <c r="AE20" s="136"/>
      <c r="AF20" s="136"/>
      <c r="AG20" s="136"/>
      <c r="AH20" s="136"/>
      <c r="AI20" s="136"/>
      <c r="AJ20" s="136"/>
      <c r="AK20" s="136"/>
      <c r="AL20" s="136"/>
      <c r="AM20" s="136"/>
      <c r="AN20" s="136"/>
      <c r="AO20" s="136"/>
      <c r="AP20" s="136"/>
      <c r="AQ20" s="136"/>
      <c r="AR20" s="136"/>
      <c r="AS20" s="136"/>
      <c r="AT20" s="136"/>
      <c r="AU20" s="136"/>
      <c r="AV20" s="136"/>
      <c r="AW20" s="136"/>
      <c r="AX20" s="136"/>
      <c r="AY20" s="136"/>
      <c r="AZ20" s="136"/>
      <c r="BA20" s="136"/>
      <c r="BB20" s="136"/>
      <c r="BC20" s="136"/>
      <c r="BD20" s="136"/>
      <c r="BE20" s="136"/>
      <c r="BF20" s="136"/>
      <c r="BG20" s="136"/>
      <c r="BH20" s="136"/>
      <c r="BI20" s="136"/>
      <c r="BJ20" s="136"/>
      <c r="BK20" s="136"/>
      <c r="BL20" s="136"/>
      <c r="BM20" s="136"/>
      <c r="BN20" s="136"/>
      <c r="BO20" s="136"/>
      <c r="BP20" s="136"/>
      <c r="BQ20" s="136"/>
      <c r="BR20" s="136"/>
      <c r="BS20" s="136"/>
      <c r="BT20" s="136"/>
      <c r="BU20" s="136"/>
      <c r="BV20" s="136"/>
      <c r="BW20" s="136"/>
      <c r="BX20" s="136"/>
      <c r="BY20" s="136"/>
      <c r="BZ20" s="136"/>
      <c r="CA20" s="136"/>
      <c r="CB20" s="136"/>
      <c r="CC20" s="136"/>
      <c r="CD20" s="136"/>
      <c r="CE20" s="136"/>
      <c r="CF20" s="136"/>
      <c r="CG20" s="136"/>
      <c r="CH20" s="136"/>
      <c r="CI20" s="136"/>
      <c r="CJ20" s="136"/>
      <c r="CK20" s="136"/>
      <c r="CL20" s="136"/>
      <c r="CM20" s="136"/>
      <c r="CN20" s="136"/>
      <c r="CO20" s="136"/>
      <c r="CP20" s="136"/>
      <c r="CQ20" s="136"/>
      <c r="CR20" s="136"/>
      <c r="CS20" s="136"/>
      <c r="CT20" s="136"/>
    </row>
    <row r="21" spans="1:98" s="137" customFormat="1" ht="15.75" x14ac:dyDescent="0.25">
      <c r="A21" s="78">
        <f>+A20+1</f>
        <v>10</v>
      </c>
      <c r="B21" s="335" t="s">
        <v>56</v>
      </c>
      <c r="C21" s="210">
        <v>2.5</v>
      </c>
      <c r="D21" s="107"/>
      <c r="E21" s="107"/>
      <c r="F21" s="107"/>
      <c r="G21" s="173"/>
      <c r="H21" s="199"/>
      <c r="I21" s="107"/>
      <c r="J21" s="168"/>
      <c r="K21" s="107"/>
      <c r="L21" s="200"/>
      <c r="M21" s="168"/>
      <c r="N21" s="107"/>
      <c r="O21" s="107"/>
      <c r="P21" s="221"/>
      <c r="Q21" s="221"/>
      <c r="R21" s="221"/>
      <c r="S21" s="221"/>
      <c r="T21" s="221"/>
      <c r="U21" s="221"/>
      <c r="V21" s="221"/>
      <c r="W21" s="221"/>
      <c r="X21" s="221"/>
      <c r="Y21" s="221"/>
      <c r="Z21" s="136"/>
      <c r="AA21" s="136"/>
      <c r="AB21" s="136"/>
      <c r="AC21" s="136"/>
      <c r="AD21" s="136"/>
      <c r="AE21" s="136"/>
      <c r="AF21" s="136"/>
      <c r="AG21" s="136"/>
      <c r="AH21" s="136"/>
      <c r="AI21" s="136"/>
      <c r="AJ21" s="136"/>
      <c r="AK21" s="136"/>
      <c r="AL21" s="136"/>
      <c r="AM21" s="136"/>
      <c r="AN21" s="136"/>
      <c r="AO21" s="136"/>
      <c r="AP21" s="136"/>
      <c r="AQ21" s="136"/>
      <c r="AR21" s="136"/>
      <c r="AS21" s="136"/>
      <c r="AT21" s="136"/>
      <c r="AU21" s="136"/>
      <c r="AV21" s="136"/>
      <c r="AW21" s="136"/>
      <c r="AX21" s="136"/>
      <c r="AY21" s="136"/>
      <c r="AZ21" s="136"/>
      <c r="BA21" s="136"/>
      <c r="BB21" s="136"/>
      <c r="BC21" s="136"/>
      <c r="BD21" s="136"/>
      <c r="BE21" s="136"/>
      <c r="BF21" s="136"/>
      <c r="BG21" s="136"/>
      <c r="BH21" s="136"/>
      <c r="BI21" s="136"/>
      <c r="BJ21" s="136"/>
      <c r="BK21" s="136"/>
      <c r="BL21" s="136"/>
      <c r="BM21" s="136"/>
      <c r="BN21" s="136"/>
      <c r="BO21" s="136"/>
      <c r="BP21" s="136"/>
      <c r="BQ21" s="136"/>
      <c r="BR21" s="136"/>
      <c r="BS21" s="136"/>
      <c r="BT21" s="136"/>
      <c r="BU21" s="136"/>
      <c r="BV21" s="136"/>
      <c r="BW21" s="136"/>
      <c r="BX21" s="136"/>
      <c r="BY21" s="136"/>
      <c r="BZ21" s="136"/>
      <c r="CA21" s="136"/>
      <c r="CB21" s="136"/>
      <c r="CC21" s="136"/>
      <c r="CD21" s="136"/>
      <c r="CE21" s="136"/>
      <c r="CF21" s="136"/>
      <c r="CG21" s="136"/>
      <c r="CH21" s="136"/>
      <c r="CI21" s="136"/>
      <c r="CJ21" s="136"/>
      <c r="CK21" s="136"/>
      <c r="CL21" s="136"/>
      <c r="CM21" s="136"/>
      <c r="CN21" s="136"/>
      <c r="CO21" s="136"/>
      <c r="CP21" s="136"/>
      <c r="CQ21" s="136"/>
      <c r="CR21" s="136"/>
      <c r="CS21" s="136"/>
      <c r="CT21" s="136"/>
    </row>
    <row r="22" spans="1:98" s="137" customFormat="1" ht="15.75" x14ac:dyDescent="0.25">
      <c r="A22" s="78">
        <f t="shared" si="1"/>
        <v>11</v>
      </c>
      <c r="B22" s="336" t="s">
        <v>227</v>
      </c>
      <c r="C22" s="210">
        <v>1</v>
      </c>
      <c r="D22" s="107"/>
      <c r="E22" s="107"/>
      <c r="F22" s="107"/>
      <c r="G22" s="173"/>
      <c r="H22" s="199"/>
      <c r="I22" s="107"/>
      <c r="J22" s="168"/>
      <c r="K22" s="107"/>
      <c r="L22" s="200"/>
      <c r="M22" s="168"/>
      <c r="N22" s="107"/>
      <c r="O22" s="107"/>
      <c r="P22" s="221"/>
      <c r="Q22" s="221"/>
      <c r="R22" s="221"/>
      <c r="S22" s="221"/>
      <c r="T22" s="221"/>
      <c r="U22" s="221"/>
      <c r="V22" s="221"/>
      <c r="W22" s="221"/>
      <c r="X22" s="221"/>
      <c r="Y22" s="221"/>
      <c r="Z22" s="136"/>
      <c r="AA22" s="136"/>
      <c r="AB22" s="136"/>
      <c r="AC22" s="136"/>
      <c r="AD22" s="136"/>
      <c r="AE22" s="136"/>
      <c r="AF22" s="136"/>
      <c r="AG22" s="136"/>
      <c r="AH22" s="136"/>
      <c r="AI22" s="136"/>
      <c r="AJ22" s="136"/>
      <c r="AK22" s="136"/>
      <c r="AL22" s="136"/>
      <c r="AM22" s="136"/>
      <c r="AN22" s="136"/>
      <c r="AO22" s="136"/>
      <c r="AP22" s="136"/>
      <c r="AQ22" s="136"/>
      <c r="AR22" s="136"/>
      <c r="AS22" s="136"/>
      <c r="AT22" s="136"/>
      <c r="AU22" s="136"/>
      <c r="AV22" s="136"/>
      <c r="AW22" s="136"/>
      <c r="AX22" s="136"/>
      <c r="AY22" s="136"/>
      <c r="AZ22" s="136"/>
      <c r="BA22" s="136"/>
      <c r="BB22" s="136"/>
      <c r="BC22" s="136"/>
      <c r="BD22" s="136"/>
      <c r="BE22" s="136"/>
      <c r="BF22" s="136"/>
      <c r="BG22" s="136"/>
      <c r="BH22" s="136"/>
      <c r="BI22" s="136"/>
      <c r="BJ22" s="136"/>
      <c r="BK22" s="136"/>
      <c r="BL22" s="136"/>
      <c r="BM22" s="136"/>
      <c r="BN22" s="136"/>
      <c r="BO22" s="136"/>
      <c r="BP22" s="136"/>
      <c r="BQ22" s="136"/>
      <c r="BR22" s="136"/>
      <c r="BS22" s="136"/>
      <c r="BT22" s="136"/>
      <c r="BU22" s="136"/>
      <c r="BV22" s="136"/>
      <c r="BW22" s="136"/>
      <c r="BX22" s="136"/>
      <c r="BY22" s="136"/>
      <c r="BZ22" s="136"/>
      <c r="CA22" s="136"/>
      <c r="CB22" s="136"/>
      <c r="CC22" s="136"/>
      <c r="CD22" s="136"/>
      <c r="CE22" s="136"/>
      <c r="CF22" s="136"/>
      <c r="CG22" s="136"/>
      <c r="CH22" s="136"/>
      <c r="CI22" s="136"/>
      <c r="CJ22" s="136"/>
      <c r="CK22" s="136"/>
      <c r="CL22" s="136"/>
      <c r="CM22" s="136"/>
      <c r="CN22" s="136"/>
      <c r="CO22" s="136"/>
      <c r="CP22" s="136"/>
      <c r="CQ22" s="136"/>
      <c r="CR22" s="136"/>
      <c r="CS22" s="136"/>
      <c r="CT22" s="136"/>
    </row>
    <row r="23" spans="1:98" s="137" customFormat="1" x14ac:dyDescent="0.25">
      <c r="A23" s="78">
        <f>+A22+1</f>
        <v>12</v>
      </c>
      <c r="B23" s="217" t="s">
        <v>23</v>
      </c>
      <c r="C23" s="210">
        <v>2</v>
      </c>
      <c r="D23" s="107"/>
      <c r="E23" s="107"/>
      <c r="F23" s="107"/>
      <c r="G23" s="173"/>
      <c r="H23" s="199"/>
      <c r="I23" s="107"/>
      <c r="J23" s="168"/>
      <c r="K23" s="107"/>
      <c r="L23" s="200"/>
      <c r="M23" s="168"/>
      <c r="N23" s="107"/>
      <c r="O23" s="107"/>
      <c r="P23" s="221"/>
      <c r="Q23" s="221"/>
      <c r="R23" s="221"/>
      <c r="S23" s="221"/>
      <c r="T23" s="221"/>
      <c r="U23" s="221"/>
      <c r="V23" s="221"/>
      <c r="W23" s="221"/>
      <c r="X23" s="221"/>
      <c r="Y23" s="221"/>
      <c r="Z23" s="136"/>
      <c r="AA23" s="136"/>
      <c r="AB23" s="136"/>
      <c r="AC23" s="136"/>
      <c r="AD23" s="136"/>
      <c r="AE23" s="136"/>
      <c r="AF23" s="136"/>
      <c r="AG23" s="136"/>
      <c r="AH23" s="136"/>
      <c r="AI23" s="136"/>
      <c r="AJ23" s="136"/>
      <c r="AK23" s="136"/>
      <c r="AL23" s="136"/>
      <c r="AM23" s="136"/>
      <c r="AN23" s="136"/>
      <c r="AO23" s="136"/>
      <c r="AP23" s="136"/>
      <c r="AQ23" s="136"/>
      <c r="AR23" s="136"/>
      <c r="AS23" s="136"/>
      <c r="AT23" s="136"/>
      <c r="AU23" s="136"/>
      <c r="AV23" s="136"/>
      <c r="AW23" s="136"/>
      <c r="AX23" s="136"/>
      <c r="AY23" s="136"/>
      <c r="AZ23" s="136"/>
      <c r="BA23" s="136"/>
      <c r="BB23" s="136"/>
      <c r="BC23" s="136"/>
      <c r="BD23" s="136"/>
      <c r="BE23" s="136"/>
      <c r="BF23" s="136"/>
      <c r="BG23" s="136"/>
      <c r="BH23" s="136"/>
      <c r="BI23" s="136"/>
      <c r="BJ23" s="136"/>
      <c r="BK23" s="136"/>
      <c r="BL23" s="136"/>
      <c r="BM23" s="136"/>
      <c r="BN23" s="136"/>
      <c r="BO23" s="136"/>
      <c r="BP23" s="136"/>
      <c r="BQ23" s="136"/>
      <c r="BR23" s="136"/>
      <c r="BS23" s="136"/>
      <c r="BT23" s="136"/>
      <c r="BU23" s="136"/>
      <c r="BV23" s="136"/>
      <c r="BW23" s="136"/>
      <c r="BX23" s="136"/>
      <c r="BY23" s="136"/>
      <c r="BZ23" s="136"/>
      <c r="CA23" s="136"/>
      <c r="CB23" s="136"/>
      <c r="CC23" s="136"/>
      <c r="CD23" s="136"/>
      <c r="CE23" s="136"/>
      <c r="CF23" s="136"/>
      <c r="CG23" s="136"/>
      <c r="CH23" s="136"/>
      <c r="CI23" s="136"/>
      <c r="CJ23" s="136"/>
      <c r="CK23" s="136"/>
      <c r="CL23" s="136"/>
      <c r="CM23" s="136"/>
      <c r="CN23" s="136"/>
      <c r="CO23" s="136"/>
      <c r="CP23" s="136"/>
      <c r="CQ23" s="136"/>
      <c r="CR23" s="136"/>
      <c r="CS23" s="136"/>
      <c r="CT23" s="136"/>
    </row>
    <row r="24" spans="1:98" s="137" customFormat="1" ht="15.75" x14ac:dyDescent="0.25">
      <c r="A24" s="110">
        <f>+A23+1</f>
        <v>13</v>
      </c>
      <c r="B24" s="337" t="s">
        <v>144</v>
      </c>
      <c r="C24" s="209">
        <v>0</v>
      </c>
      <c r="D24" s="117"/>
      <c r="E24" s="117"/>
      <c r="F24" s="117"/>
      <c r="G24" s="172"/>
      <c r="H24" s="197"/>
      <c r="I24" s="117"/>
      <c r="J24" s="167"/>
      <c r="K24" s="117"/>
      <c r="L24" s="198"/>
      <c r="M24" s="167"/>
      <c r="N24" s="117"/>
      <c r="O24" s="117"/>
      <c r="P24" s="221"/>
      <c r="Q24" s="221"/>
      <c r="R24" s="221"/>
      <c r="S24" s="221"/>
      <c r="T24" s="221"/>
      <c r="U24" s="221"/>
      <c r="V24" s="221"/>
      <c r="W24" s="221"/>
      <c r="X24" s="221"/>
      <c r="Y24" s="221"/>
      <c r="Z24" s="136"/>
      <c r="AA24" s="136"/>
      <c r="AB24" s="136"/>
      <c r="AC24" s="136"/>
      <c r="AD24" s="136"/>
      <c r="AE24" s="136"/>
      <c r="AF24" s="136"/>
      <c r="AG24" s="136"/>
      <c r="AH24" s="136"/>
      <c r="AI24" s="136"/>
      <c r="AJ24" s="136"/>
      <c r="AK24" s="136"/>
      <c r="AL24" s="136"/>
      <c r="AM24" s="136"/>
      <c r="AN24" s="136"/>
      <c r="AO24" s="136"/>
      <c r="AP24" s="136"/>
      <c r="AQ24" s="136"/>
      <c r="AR24" s="136"/>
      <c r="AS24" s="136"/>
      <c r="AT24" s="136"/>
      <c r="AU24" s="136"/>
      <c r="AV24" s="136"/>
      <c r="AW24" s="136"/>
      <c r="AX24" s="136"/>
      <c r="AY24" s="136"/>
      <c r="AZ24" s="136"/>
      <c r="BA24" s="136"/>
      <c r="BB24" s="136"/>
      <c r="BC24" s="136"/>
      <c r="BD24" s="136"/>
      <c r="BE24" s="136"/>
      <c r="BF24" s="136"/>
      <c r="BG24" s="136"/>
      <c r="BH24" s="136"/>
      <c r="BI24" s="136"/>
      <c r="BJ24" s="136"/>
      <c r="BK24" s="136"/>
      <c r="BL24" s="136"/>
      <c r="BM24" s="136"/>
      <c r="BN24" s="136"/>
      <c r="BO24" s="136"/>
      <c r="BP24" s="136"/>
      <c r="BQ24" s="136"/>
      <c r="BR24" s="136"/>
      <c r="BS24" s="136"/>
      <c r="BT24" s="136"/>
      <c r="BU24" s="136"/>
      <c r="BV24" s="136"/>
      <c r="BW24" s="136"/>
      <c r="BX24" s="136"/>
      <c r="BY24" s="136"/>
      <c r="BZ24" s="136"/>
      <c r="CA24" s="136"/>
      <c r="CB24" s="136"/>
      <c r="CC24" s="136"/>
      <c r="CD24" s="136"/>
      <c r="CE24" s="136"/>
      <c r="CF24" s="136"/>
      <c r="CG24" s="136"/>
      <c r="CH24" s="136"/>
      <c r="CI24" s="136"/>
      <c r="CJ24" s="136"/>
      <c r="CK24" s="136"/>
      <c r="CL24" s="136"/>
      <c r="CM24" s="136"/>
      <c r="CN24" s="136"/>
      <c r="CO24" s="136"/>
      <c r="CP24" s="136"/>
      <c r="CQ24" s="136"/>
      <c r="CR24" s="136"/>
      <c r="CS24" s="136"/>
      <c r="CT24" s="136"/>
    </row>
    <row r="25" spans="1:98" x14ac:dyDescent="0.25">
      <c r="A25" s="121"/>
      <c r="B25" s="134" t="s">
        <v>142</v>
      </c>
      <c r="C25" s="122"/>
      <c r="D25" s="122"/>
      <c r="E25" s="122"/>
      <c r="F25" s="169"/>
      <c r="G25" s="134"/>
      <c r="H25" s="196"/>
      <c r="I25" s="169"/>
      <c r="J25" s="122"/>
      <c r="K25" s="122"/>
      <c r="L25" s="134"/>
      <c r="M25" s="122"/>
      <c r="N25" s="122"/>
      <c r="O25" s="122"/>
      <c r="P25" s="222"/>
      <c r="Q25" s="222"/>
      <c r="R25" s="222"/>
      <c r="S25" s="222"/>
      <c r="T25" s="222"/>
      <c r="U25" s="222"/>
      <c r="V25" s="222"/>
      <c r="W25" s="222"/>
      <c r="X25" s="222"/>
      <c r="Y25" s="222"/>
      <c r="Z25" s="135"/>
      <c r="AA25" s="135"/>
      <c r="AB25" s="135"/>
      <c r="AC25" s="135"/>
      <c r="AD25" s="135"/>
      <c r="AE25" s="135"/>
      <c r="AF25" s="135"/>
      <c r="AG25" s="135"/>
      <c r="AH25" s="135"/>
      <c r="AI25" s="135"/>
      <c r="AJ25" s="135"/>
      <c r="AK25" s="135"/>
      <c r="AL25" s="135"/>
      <c r="AM25" s="135"/>
      <c r="AN25" s="135"/>
      <c r="AO25" s="135"/>
      <c r="AP25" s="135"/>
      <c r="AQ25" s="135"/>
      <c r="AR25" s="135"/>
      <c r="AS25" s="135"/>
      <c r="AT25" s="135"/>
      <c r="AU25" s="135"/>
      <c r="AV25" s="135"/>
      <c r="AW25" s="135"/>
      <c r="AX25" s="135"/>
      <c r="AY25" s="135"/>
      <c r="AZ25" s="135"/>
      <c r="BA25" s="135"/>
      <c r="BB25" s="135"/>
      <c r="BC25" s="135"/>
      <c r="BD25" s="135"/>
      <c r="BE25" s="135"/>
      <c r="BF25" s="135"/>
      <c r="BG25" s="135"/>
      <c r="BH25" s="135"/>
      <c r="BI25" s="135"/>
      <c r="BJ25" s="135"/>
      <c r="BK25" s="135"/>
      <c r="BL25" s="135"/>
      <c r="BM25" s="135"/>
      <c r="BN25" s="135"/>
      <c r="BO25" s="135"/>
      <c r="BP25" s="135"/>
      <c r="BQ25" s="135"/>
      <c r="BR25" s="135"/>
      <c r="BS25" s="135"/>
      <c r="BT25" s="135"/>
      <c r="BU25" s="135"/>
      <c r="BV25" s="135"/>
      <c r="BW25" s="135"/>
      <c r="BX25" s="135"/>
      <c r="BY25" s="135"/>
      <c r="BZ25" s="135"/>
      <c r="CA25" s="135"/>
      <c r="CB25" s="135"/>
      <c r="CC25" s="135"/>
      <c r="CD25" s="135"/>
      <c r="CE25" s="135"/>
      <c r="CF25" s="135"/>
      <c r="CG25" s="135"/>
      <c r="CH25" s="135"/>
      <c r="CI25" s="135"/>
      <c r="CJ25" s="135"/>
      <c r="CK25" s="135"/>
      <c r="CL25" s="135"/>
      <c r="CM25" s="135"/>
      <c r="CN25" s="135"/>
      <c r="CO25" s="135"/>
      <c r="CP25" s="135"/>
      <c r="CQ25" s="135"/>
      <c r="CR25" s="135"/>
      <c r="CS25" s="135"/>
      <c r="CT25" s="135"/>
    </row>
    <row r="26" spans="1:98" s="137" customFormat="1" x14ac:dyDescent="0.25">
      <c r="A26" s="78">
        <f>+A24+1</f>
        <v>14</v>
      </c>
      <c r="B26" s="215" t="s">
        <v>83</v>
      </c>
      <c r="C26" s="210">
        <v>0.5</v>
      </c>
      <c r="D26" s="107"/>
      <c r="E26" s="107"/>
      <c r="F26" s="107"/>
      <c r="G26" s="173"/>
      <c r="H26" s="199"/>
      <c r="I26" s="107"/>
      <c r="J26" s="168"/>
      <c r="K26" s="107"/>
      <c r="L26" s="200"/>
      <c r="M26" s="168"/>
      <c r="N26" s="107"/>
      <c r="O26" s="107"/>
      <c r="P26" s="221"/>
      <c r="Q26" s="221"/>
      <c r="R26" s="221"/>
      <c r="S26" s="221"/>
      <c r="T26" s="221"/>
      <c r="U26" s="221"/>
      <c r="V26" s="221"/>
      <c r="W26" s="221"/>
      <c r="X26" s="221"/>
      <c r="Y26" s="221"/>
      <c r="Z26" s="136"/>
      <c r="AA26" s="136"/>
      <c r="AB26" s="136"/>
      <c r="AC26" s="136"/>
      <c r="AD26" s="136"/>
      <c r="AE26" s="136"/>
      <c r="AF26" s="136"/>
      <c r="AG26" s="136"/>
      <c r="AH26" s="136"/>
      <c r="AI26" s="136"/>
      <c r="AJ26" s="136"/>
      <c r="AK26" s="136"/>
      <c r="AL26" s="136"/>
      <c r="AM26" s="136"/>
      <c r="AN26" s="136"/>
      <c r="AO26" s="136"/>
      <c r="AP26" s="136"/>
      <c r="AQ26" s="136"/>
      <c r="AR26" s="136"/>
      <c r="AS26" s="136"/>
      <c r="AT26" s="136"/>
      <c r="AU26" s="136"/>
      <c r="AV26" s="136"/>
      <c r="AW26" s="136"/>
      <c r="AX26" s="136"/>
      <c r="AY26" s="136"/>
      <c r="AZ26" s="136"/>
      <c r="BA26" s="136"/>
      <c r="BB26" s="136"/>
      <c r="BC26" s="136"/>
      <c r="BD26" s="136"/>
      <c r="BE26" s="136"/>
      <c r="BF26" s="136"/>
      <c r="BG26" s="136"/>
      <c r="BH26" s="136"/>
      <c r="BI26" s="136"/>
      <c r="BJ26" s="136"/>
      <c r="BK26" s="136"/>
      <c r="BL26" s="136"/>
      <c r="BM26" s="136"/>
      <c r="BN26" s="136"/>
      <c r="BO26" s="136"/>
      <c r="BP26" s="136"/>
      <c r="BQ26" s="136"/>
      <c r="BR26" s="136"/>
      <c r="BS26" s="136"/>
      <c r="BT26" s="136"/>
      <c r="BU26" s="136"/>
      <c r="BV26" s="136"/>
      <c r="BW26" s="136"/>
      <c r="BX26" s="136"/>
      <c r="BY26" s="136"/>
      <c r="BZ26" s="136"/>
      <c r="CA26" s="136"/>
      <c r="CB26" s="136"/>
      <c r="CC26" s="136"/>
      <c r="CD26" s="136"/>
      <c r="CE26" s="136"/>
      <c r="CF26" s="136"/>
      <c r="CG26" s="136"/>
      <c r="CH26" s="136"/>
      <c r="CI26" s="136"/>
      <c r="CJ26" s="136"/>
      <c r="CK26" s="136"/>
      <c r="CL26" s="136"/>
      <c r="CM26" s="136"/>
      <c r="CN26" s="136"/>
      <c r="CO26" s="136"/>
      <c r="CP26" s="136"/>
      <c r="CQ26" s="136"/>
      <c r="CR26" s="136"/>
      <c r="CS26" s="136"/>
      <c r="CT26" s="136"/>
    </row>
    <row r="27" spans="1:98" s="137" customFormat="1" ht="15.75" x14ac:dyDescent="0.25">
      <c r="A27" s="78">
        <f>+A26+1</f>
        <v>15</v>
      </c>
      <c r="B27" s="335" t="s">
        <v>56</v>
      </c>
      <c r="C27" s="210">
        <v>1</v>
      </c>
      <c r="D27" s="107"/>
      <c r="E27" s="107"/>
      <c r="F27" s="107"/>
      <c r="G27" s="173"/>
      <c r="H27" s="199"/>
      <c r="I27" s="107"/>
      <c r="J27" s="168"/>
      <c r="K27" s="107"/>
      <c r="L27" s="200"/>
      <c r="M27" s="168"/>
      <c r="N27" s="107"/>
      <c r="O27" s="107"/>
      <c r="P27" s="221"/>
      <c r="Q27" s="221"/>
      <c r="R27" s="221"/>
      <c r="S27" s="221"/>
      <c r="T27" s="221"/>
      <c r="U27" s="221"/>
      <c r="V27" s="221"/>
      <c r="W27" s="221"/>
      <c r="X27" s="221"/>
      <c r="Y27" s="221"/>
      <c r="Z27" s="136"/>
      <c r="AA27" s="136"/>
      <c r="AB27" s="136"/>
      <c r="AC27" s="136"/>
      <c r="AD27" s="136"/>
      <c r="AE27" s="136"/>
      <c r="AF27" s="136"/>
      <c r="AG27" s="136"/>
      <c r="AH27" s="136"/>
      <c r="AI27" s="136"/>
      <c r="AJ27" s="136"/>
      <c r="AK27" s="136"/>
      <c r="AL27" s="136"/>
      <c r="AM27" s="136"/>
      <c r="AN27" s="136"/>
      <c r="AO27" s="136"/>
      <c r="AP27" s="136"/>
      <c r="AQ27" s="136"/>
      <c r="AR27" s="136"/>
      <c r="AS27" s="136"/>
      <c r="AT27" s="136"/>
      <c r="AU27" s="136"/>
      <c r="AV27" s="136"/>
      <c r="AW27" s="136"/>
      <c r="AX27" s="136"/>
      <c r="AY27" s="136"/>
      <c r="AZ27" s="136"/>
      <c r="BA27" s="136"/>
      <c r="BB27" s="136"/>
      <c r="BC27" s="136"/>
      <c r="BD27" s="136"/>
      <c r="BE27" s="136"/>
      <c r="BF27" s="136"/>
      <c r="BG27" s="136"/>
      <c r="BH27" s="136"/>
      <c r="BI27" s="136"/>
      <c r="BJ27" s="136"/>
      <c r="BK27" s="136"/>
      <c r="BL27" s="136"/>
      <c r="BM27" s="136"/>
      <c r="BN27" s="136"/>
      <c r="BO27" s="136"/>
      <c r="BP27" s="136"/>
      <c r="BQ27" s="136"/>
      <c r="BR27" s="136"/>
      <c r="BS27" s="136"/>
      <c r="BT27" s="136"/>
      <c r="BU27" s="136"/>
      <c r="BV27" s="136"/>
      <c r="BW27" s="136"/>
      <c r="BX27" s="136"/>
      <c r="BY27" s="136"/>
      <c r="BZ27" s="136"/>
      <c r="CA27" s="136"/>
      <c r="CB27" s="136"/>
      <c r="CC27" s="136"/>
      <c r="CD27" s="136"/>
      <c r="CE27" s="136"/>
      <c r="CF27" s="136"/>
      <c r="CG27" s="136"/>
      <c r="CH27" s="136"/>
      <c r="CI27" s="136"/>
      <c r="CJ27" s="136"/>
      <c r="CK27" s="136"/>
      <c r="CL27" s="136"/>
      <c r="CM27" s="136"/>
      <c r="CN27" s="136"/>
      <c r="CO27" s="136"/>
      <c r="CP27" s="136"/>
      <c r="CQ27" s="136"/>
      <c r="CR27" s="136"/>
      <c r="CS27" s="136"/>
      <c r="CT27" s="136"/>
    </row>
    <row r="28" spans="1:98" s="137" customFormat="1" x14ac:dyDescent="0.25">
      <c r="A28" s="78">
        <f t="shared" si="1"/>
        <v>16</v>
      </c>
      <c r="B28" s="216" t="s">
        <v>54</v>
      </c>
      <c r="C28" s="210">
        <v>0</v>
      </c>
      <c r="D28" s="107"/>
      <c r="E28" s="107"/>
      <c r="F28" s="107"/>
      <c r="G28" s="173"/>
      <c r="H28" s="199"/>
      <c r="I28" s="107"/>
      <c r="J28" s="168"/>
      <c r="K28" s="107"/>
      <c r="L28" s="200"/>
      <c r="M28" s="168"/>
      <c r="N28" s="107"/>
      <c r="O28" s="107"/>
      <c r="P28" s="221"/>
      <c r="Q28" s="221"/>
      <c r="R28" s="221"/>
      <c r="S28" s="221"/>
      <c r="T28" s="221"/>
      <c r="U28" s="221"/>
      <c r="V28" s="221"/>
      <c r="W28" s="221"/>
      <c r="X28" s="221"/>
      <c r="Y28" s="221"/>
      <c r="Z28" s="136"/>
      <c r="AA28" s="136"/>
      <c r="AB28" s="136"/>
      <c r="AC28" s="136"/>
      <c r="AD28" s="136"/>
      <c r="AE28" s="136"/>
      <c r="AF28" s="136"/>
      <c r="AG28" s="136"/>
      <c r="AH28" s="136"/>
      <c r="AI28" s="136"/>
      <c r="AJ28" s="136"/>
      <c r="AK28" s="136"/>
      <c r="AL28" s="136"/>
      <c r="AM28" s="136"/>
      <c r="AN28" s="136"/>
      <c r="AO28" s="136"/>
      <c r="AP28" s="136"/>
      <c r="AQ28" s="136"/>
      <c r="AR28" s="136"/>
      <c r="AS28" s="136"/>
      <c r="AT28" s="136"/>
      <c r="AU28" s="136"/>
      <c r="AV28" s="136"/>
      <c r="AW28" s="136"/>
      <c r="AX28" s="136"/>
      <c r="AY28" s="136"/>
      <c r="AZ28" s="136"/>
      <c r="BA28" s="136"/>
      <c r="BB28" s="136"/>
      <c r="BC28" s="136"/>
      <c r="BD28" s="136"/>
      <c r="BE28" s="136"/>
      <c r="BF28" s="136"/>
      <c r="BG28" s="136"/>
      <c r="BH28" s="136"/>
      <c r="BI28" s="136"/>
      <c r="BJ28" s="136"/>
      <c r="BK28" s="136"/>
      <c r="BL28" s="136"/>
      <c r="BM28" s="136"/>
      <c r="BN28" s="136"/>
      <c r="BO28" s="136"/>
      <c r="BP28" s="136"/>
      <c r="BQ28" s="136"/>
      <c r="BR28" s="136"/>
      <c r="BS28" s="136"/>
      <c r="BT28" s="136"/>
      <c r="BU28" s="136"/>
      <c r="BV28" s="136"/>
      <c r="BW28" s="136"/>
      <c r="BX28" s="136"/>
      <c r="BY28" s="136"/>
      <c r="BZ28" s="136"/>
      <c r="CA28" s="136"/>
      <c r="CB28" s="136"/>
      <c r="CC28" s="136"/>
      <c r="CD28" s="136"/>
      <c r="CE28" s="136"/>
      <c r="CF28" s="136"/>
      <c r="CG28" s="136"/>
      <c r="CH28" s="136"/>
      <c r="CI28" s="136"/>
      <c r="CJ28" s="136"/>
      <c r="CK28" s="136"/>
      <c r="CL28" s="136"/>
      <c r="CM28" s="136"/>
      <c r="CN28" s="136"/>
      <c r="CO28" s="136"/>
      <c r="CP28" s="136"/>
      <c r="CQ28" s="136"/>
      <c r="CR28" s="136"/>
      <c r="CS28" s="136"/>
      <c r="CT28" s="136"/>
    </row>
    <row r="29" spans="1:98" s="137" customFormat="1" x14ac:dyDescent="0.25">
      <c r="A29" s="78">
        <f>+A28+1</f>
        <v>17</v>
      </c>
      <c r="B29" s="217" t="s">
        <v>23</v>
      </c>
      <c r="C29" s="210">
        <v>1</v>
      </c>
      <c r="D29" s="107"/>
      <c r="E29" s="107"/>
      <c r="F29" s="107"/>
      <c r="G29" s="173"/>
      <c r="H29" s="199"/>
      <c r="I29" s="107"/>
      <c r="J29" s="168"/>
      <c r="K29" s="107"/>
      <c r="L29" s="200"/>
      <c r="M29" s="168"/>
      <c r="N29" s="107"/>
      <c r="O29" s="107"/>
      <c r="P29" s="221"/>
      <c r="Q29" s="221"/>
      <c r="R29" s="221"/>
      <c r="S29" s="221"/>
      <c r="T29" s="221"/>
      <c r="U29" s="221"/>
      <c r="V29" s="221"/>
      <c r="W29" s="221"/>
      <c r="X29" s="221"/>
      <c r="Y29" s="221"/>
      <c r="Z29" s="136"/>
      <c r="AA29" s="136"/>
      <c r="AB29" s="136"/>
      <c r="AC29" s="136"/>
      <c r="AD29" s="136"/>
      <c r="AE29" s="136"/>
      <c r="AF29" s="136"/>
      <c r="AG29" s="136"/>
      <c r="AH29" s="136"/>
      <c r="AI29" s="136"/>
      <c r="AJ29" s="136"/>
      <c r="AK29" s="136"/>
      <c r="AL29" s="136"/>
      <c r="AM29" s="136"/>
      <c r="AN29" s="136"/>
      <c r="AO29" s="136"/>
      <c r="AP29" s="136"/>
      <c r="AQ29" s="136"/>
      <c r="AR29" s="136"/>
      <c r="AS29" s="136"/>
      <c r="AT29" s="136"/>
      <c r="AU29" s="136"/>
      <c r="AV29" s="136"/>
      <c r="AW29" s="136"/>
      <c r="AX29" s="136"/>
      <c r="AY29" s="136"/>
      <c r="AZ29" s="136"/>
      <c r="BA29" s="136"/>
      <c r="BB29" s="136"/>
      <c r="BC29" s="136"/>
      <c r="BD29" s="136"/>
      <c r="BE29" s="136"/>
      <c r="BF29" s="136"/>
      <c r="BG29" s="136"/>
      <c r="BH29" s="136"/>
      <c r="BI29" s="136"/>
      <c r="BJ29" s="136"/>
      <c r="BK29" s="136"/>
      <c r="BL29" s="136"/>
      <c r="BM29" s="136"/>
      <c r="BN29" s="136"/>
      <c r="BO29" s="136"/>
      <c r="BP29" s="136"/>
      <c r="BQ29" s="136"/>
      <c r="BR29" s="136"/>
      <c r="BS29" s="136"/>
      <c r="BT29" s="136"/>
      <c r="BU29" s="136"/>
      <c r="BV29" s="136"/>
      <c r="BW29" s="136"/>
      <c r="BX29" s="136"/>
      <c r="BY29" s="136"/>
      <c r="BZ29" s="136"/>
      <c r="CA29" s="136"/>
      <c r="CB29" s="136"/>
      <c r="CC29" s="136"/>
      <c r="CD29" s="136"/>
      <c r="CE29" s="136"/>
      <c r="CF29" s="136"/>
      <c r="CG29" s="136"/>
      <c r="CH29" s="136"/>
      <c r="CI29" s="136"/>
      <c r="CJ29" s="136"/>
      <c r="CK29" s="136"/>
      <c r="CL29" s="136"/>
      <c r="CM29" s="136"/>
      <c r="CN29" s="136"/>
      <c r="CO29" s="136"/>
      <c r="CP29" s="136"/>
      <c r="CQ29" s="136"/>
      <c r="CR29" s="136"/>
      <c r="CS29" s="136"/>
      <c r="CT29" s="136"/>
    </row>
    <row r="30" spans="1:98" s="137" customFormat="1" ht="15.75" x14ac:dyDescent="0.25">
      <c r="A30" s="110">
        <f>+A29+1</f>
        <v>18</v>
      </c>
      <c r="B30" s="337" t="s">
        <v>144</v>
      </c>
      <c r="C30" s="209">
        <v>0</v>
      </c>
      <c r="D30" s="117"/>
      <c r="E30" s="117"/>
      <c r="F30" s="117"/>
      <c r="G30" s="172"/>
      <c r="H30" s="197"/>
      <c r="I30" s="117"/>
      <c r="J30" s="167"/>
      <c r="K30" s="117"/>
      <c r="L30" s="198"/>
      <c r="M30" s="167"/>
      <c r="N30" s="117"/>
      <c r="O30" s="117"/>
      <c r="P30" s="221"/>
      <c r="Q30" s="221"/>
      <c r="R30" s="221"/>
      <c r="S30" s="221"/>
      <c r="T30" s="221"/>
      <c r="U30" s="221"/>
      <c r="V30" s="221"/>
      <c r="W30" s="221"/>
      <c r="X30" s="221"/>
      <c r="Y30" s="221"/>
      <c r="Z30" s="136"/>
      <c r="AA30" s="136"/>
      <c r="AB30" s="136"/>
      <c r="AC30" s="136"/>
      <c r="AD30" s="136"/>
      <c r="AE30" s="136"/>
      <c r="AF30" s="136"/>
      <c r="AG30" s="136"/>
      <c r="AH30" s="136"/>
      <c r="AI30" s="136"/>
      <c r="AJ30" s="136"/>
      <c r="AK30" s="136"/>
      <c r="AL30" s="136"/>
      <c r="AM30" s="136"/>
      <c r="AN30" s="136"/>
      <c r="AO30" s="136"/>
      <c r="AP30" s="136"/>
      <c r="AQ30" s="136"/>
      <c r="AR30" s="136"/>
      <c r="AS30" s="136"/>
      <c r="AT30" s="136"/>
      <c r="AU30" s="136"/>
      <c r="AV30" s="136"/>
      <c r="AW30" s="136"/>
      <c r="AX30" s="136"/>
      <c r="AY30" s="136"/>
      <c r="AZ30" s="136"/>
      <c r="BA30" s="136"/>
      <c r="BB30" s="136"/>
      <c r="BC30" s="136"/>
      <c r="BD30" s="136"/>
      <c r="BE30" s="136"/>
      <c r="BF30" s="136"/>
      <c r="BG30" s="136"/>
      <c r="BH30" s="136"/>
      <c r="BI30" s="136"/>
      <c r="BJ30" s="136"/>
      <c r="BK30" s="136"/>
      <c r="BL30" s="136"/>
      <c r="BM30" s="136"/>
      <c r="BN30" s="136"/>
      <c r="BO30" s="136"/>
      <c r="BP30" s="136"/>
      <c r="BQ30" s="136"/>
      <c r="BR30" s="136"/>
      <c r="BS30" s="136"/>
      <c r="BT30" s="136"/>
      <c r="BU30" s="136"/>
      <c r="BV30" s="136"/>
      <c r="BW30" s="136"/>
      <c r="BX30" s="136"/>
      <c r="BY30" s="136"/>
      <c r="BZ30" s="136"/>
      <c r="CA30" s="136"/>
      <c r="CB30" s="136"/>
      <c r="CC30" s="136"/>
      <c r="CD30" s="136"/>
      <c r="CE30" s="136"/>
      <c r="CF30" s="136"/>
      <c r="CG30" s="136"/>
      <c r="CH30" s="136"/>
      <c r="CI30" s="136"/>
      <c r="CJ30" s="136"/>
      <c r="CK30" s="136"/>
      <c r="CL30" s="136"/>
      <c r="CM30" s="136"/>
      <c r="CN30" s="136"/>
      <c r="CO30" s="136"/>
      <c r="CP30" s="136"/>
      <c r="CQ30" s="136"/>
      <c r="CR30" s="136"/>
      <c r="CS30" s="136"/>
      <c r="CT30" s="136"/>
    </row>
    <row r="31" spans="1:98" x14ac:dyDescent="0.25">
      <c r="A31" s="121"/>
      <c r="B31" s="134" t="s">
        <v>143</v>
      </c>
      <c r="C31" s="122"/>
      <c r="D31" s="122"/>
      <c r="E31" s="122"/>
      <c r="F31" s="169"/>
      <c r="G31" s="134"/>
      <c r="H31" s="196"/>
      <c r="I31" s="169"/>
      <c r="J31" s="122"/>
      <c r="K31" s="122"/>
      <c r="L31" s="134"/>
      <c r="M31" s="122"/>
      <c r="N31" s="122"/>
      <c r="O31" s="122"/>
      <c r="P31" s="222"/>
      <c r="Q31" s="222"/>
      <c r="R31" s="222"/>
      <c r="S31" s="222"/>
      <c r="T31" s="222"/>
      <c r="U31" s="222"/>
      <c r="V31" s="222"/>
      <c r="W31" s="222"/>
      <c r="X31" s="222"/>
      <c r="Y31" s="222"/>
      <c r="Z31" s="135"/>
      <c r="AA31" s="135"/>
      <c r="AB31" s="135"/>
      <c r="AC31" s="135"/>
      <c r="AD31" s="135"/>
      <c r="AE31" s="135"/>
      <c r="AF31" s="135"/>
      <c r="AG31" s="135"/>
      <c r="AH31" s="135"/>
      <c r="AI31" s="135"/>
      <c r="AJ31" s="135"/>
      <c r="AK31" s="135"/>
      <c r="AL31" s="135"/>
      <c r="AM31" s="135"/>
      <c r="AN31" s="135"/>
      <c r="AO31" s="135"/>
      <c r="AP31" s="135"/>
      <c r="AQ31" s="135"/>
      <c r="AR31" s="135"/>
      <c r="AS31" s="135"/>
      <c r="AT31" s="135"/>
      <c r="AU31" s="135"/>
      <c r="AV31" s="135"/>
      <c r="AW31" s="135"/>
      <c r="AX31" s="135"/>
      <c r="AY31" s="135"/>
      <c r="AZ31" s="135"/>
      <c r="BA31" s="135"/>
      <c r="BB31" s="135"/>
      <c r="BC31" s="135"/>
      <c r="BD31" s="135"/>
      <c r="BE31" s="135"/>
      <c r="BF31" s="135"/>
      <c r="BG31" s="135"/>
      <c r="BH31" s="135"/>
      <c r="BI31" s="135"/>
      <c r="BJ31" s="135"/>
      <c r="BK31" s="135"/>
      <c r="BL31" s="135"/>
      <c r="BM31" s="135"/>
      <c r="BN31" s="135"/>
      <c r="BO31" s="135"/>
      <c r="BP31" s="135"/>
      <c r="BQ31" s="135"/>
      <c r="BR31" s="135"/>
      <c r="BS31" s="135"/>
      <c r="BT31" s="135"/>
      <c r="BU31" s="135"/>
      <c r="BV31" s="135"/>
      <c r="BW31" s="135"/>
      <c r="BX31" s="135"/>
      <c r="BY31" s="135"/>
      <c r="BZ31" s="135"/>
      <c r="CA31" s="135"/>
      <c r="CB31" s="135"/>
      <c r="CC31" s="135"/>
      <c r="CD31" s="135"/>
      <c r="CE31" s="135"/>
      <c r="CF31" s="135"/>
      <c r="CG31" s="135"/>
      <c r="CH31" s="135"/>
      <c r="CI31" s="135"/>
      <c r="CJ31" s="135"/>
      <c r="CK31" s="135"/>
      <c r="CL31" s="135"/>
      <c r="CM31" s="135"/>
      <c r="CN31" s="135"/>
      <c r="CO31" s="135"/>
      <c r="CP31" s="135"/>
      <c r="CQ31" s="135"/>
      <c r="CR31" s="135"/>
      <c r="CS31" s="135"/>
      <c r="CT31" s="135"/>
    </row>
    <row r="32" spans="1:98" s="137" customFormat="1" ht="15.75" x14ac:dyDescent="0.25">
      <c r="A32" s="78">
        <f>+A30+1</f>
        <v>19</v>
      </c>
      <c r="B32" s="338" t="s">
        <v>57</v>
      </c>
      <c r="C32" s="210">
        <v>1</v>
      </c>
      <c r="D32" s="107"/>
      <c r="E32" s="107"/>
      <c r="F32" s="107"/>
      <c r="G32" s="173"/>
      <c r="H32" s="199"/>
      <c r="I32" s="107"/>
      <c r="J32" s="168"/>
      <c r="K32" s="107"/>
      <c r="L32" s="200"/>
      <c r="M32" s="168"/>
      <c r="N32" s="107"/>
      <c r="O32" s="107"/>
      <c r="P32" s="221"/>
      <c r="Q32" s="221"/>
      <c r="R32" s="221"/>
      <c r="S32" s="221"/>
      <c r="T32" s="221"/>
      <c r="U32" s="221"/>
      <c r="V32" s="221"/>
      <c r="W32" s="221"/>
      <c r="X32" s="221"/>
      <c r="Y32" s="221"/>
      <c r="Z32" s="136"/>
      <c r="AA32" s="136"/>
      <c r="AB32" s="136"/>
      <c r="AC32" s="136"/>
      <c r="AD32" s="136"/>
      <c r="AE32" s="136"/>
      <c r="AF32" s="136"/>
      <c r="AG32" s="136"/>
      <c r="AH32" s="136"/>
      <c r="AI32" s="136"/>
      <c r="AJ32" s="136"/>
      <c r="AK32" s="136"/>
      <c r="AL32" s="136"/>
      <c r="AM32" s="136"/>
      <c r="AN32" s="136"/>
      <c r="AO32" s="136"/>
      <c r="AP32" s="136"/>
      <c r="AQ32" s="136"/>
      <c r="AR32" s="136"/>
      <c r="AS32" s="136"/>
      <c r="AT32" s="136"/>
      <c r="AU32" s="136"/>
      <c r="AV32" s="136"/>
      <c r="AW32" s="136"/>
      <c r="AX32" s="136"/>
      <c r="AY32" s="136"/>
      <c r="AZ32" s="136"/>
      <c r="BA32" s="136"/>
      <c r="BB32" s="136"/>
      <c r="BC32" s="136"/>
      <c r="BD32" s="136"/>
      <c r="BE32" s="136"/>
      <c r="BF32" s="136"/>
      <c r="BG32" s="136"/>
      <c r="BH32" s="136"/>
      <c r="BI32" s="136"/>
      <c r="BJ32" s="136"/>
      <c r="BK32" s="136"/>
      <c r="BL32" s="136"/>
      <c r="BM32" s="136"/>
      <c r="BN32" s="136"/>
      <c r="BO32" s="136"/>
      <c r="BP32" s="136"/>
      <c r="BQ32" s="136"/>
      <c r="BR32" s="136"/>
      <c r="BS32" s="136"/>
      <c r="BT32" s="136"/>
      <c r="BU32" s="136"/>
      <c r="BV32" s="136"/>
      <c r="BW32" s="136"/>
      <c r="BX32" s="136"/>
      <c r="BY32" s="136"/>
      <c r="BZ32" s="136"/>
      <c r="CA32" s="136"/>
      <c r="CB32" s="136"/>
      <c r="CC32" s="136"/>
      <c r="CD32" s="136"/>
      <c r="CE32" s="136"/>
      <c r="CF32" s="136"/>
      <c r="CG32" s="136"/>
      <c r="CH32" s="136"/>
      <c r="CI32" s="136"/>
      <c r="CJ32" s="136"/>
      <c r="CK32" s="136"/>
      <c r="CL32" s="136"/>
      <c r="CM32" s="136"/>
      <c r="CN32" s="136"/>
      <c r="CO32" s="136"/>
      <c r="CP32" s="136"/>
      <c r="CQ32" s="136"/>
      <c r="CR32" s="136"/>
      <c r="CS32" s="136"/>
      <c r="CT32" s="136"/>
    </row>
    <row r="33" spans="1:98" s="137" customFormat="1" ht="15.75" x14ac:dyDescent="0.25">
      <c r="A33" s="78">
        <f>+A32+1</f>
        <v>20</v>
      </c>
      <c r="B33" s="218" t="s">
        <v>58</v>
      </c>
      <c r="C33" s="210">
        <v>0</v>
      </c>
      <c r="D33" s="107"/>
      <c r="E33" s="107"/>
      <c r="F33" s="107"/>
      <c r="G33" s="173"/>
      <c r="H33" s="199"/>
      <c r="I33" s="107"/>
      <c r="J33" s="168"/>
      <c r="K33" s="107"/>
      <c r="L33" s="200"/>
      <c r="M33" s="168"/>
      <c r="N33" s="107"/>
      <c r="O33" s="107"/>
      <c r="P33" s="221"/>
      <c r="Q33" s="221"/>
      <c r="R33" s="221"/>
      <c r="S33" s="221"/>
      <c r="T33" s="221"/>
      <c r="U33" s="221"/>
      <c r="V33" s="221"/>
      <c r="W33" s="221"/>
      <c r="X33" s="221"/>
      <c r="Y33" s="221"/>
      <c r="Z33" s="136"/>
      <c r="AA33" s="136"/>
      <c r="AB33" s="136"/>
      <c r="AC33" s="136"/>
      <c r="AD33" s="136"/>
      <c r="AE33" s="136"/>
      <c r="AF33" s="136"/>
      <c r="AG33" s="136"/>
      <c r="AH33" s="136"/>
      <c r="AI33" s="136"/>
      <c r="AJ33" s="136"/>
      <c r="AK33" s="136"/>
      <c r="AL33" s="136"/>
      <c r="AM33" s="136"/>
      <c r="AN33" s="136"/>
      <c r="AO33" s="136"/>
      <c r="AP33" s="136"/>
      <c r="AQ33" s="136"/>
      <c r="AR33" s="136"/>
      <c r="AS33" s="136"/>
      <c r="AT33" s="136"/>
      <c r="AU33" s="136"/>
      <c r="AV33" s="136"/>
      <c r="AW33" s="136"/>
      <c r="AX33" s="136"/>
      <c r="AY33" s="136"/>
      <c r="AZ33" s="136"/>
      <c r="BA33" s="136"/>
      <c r="BB33" s="136"/>
      <c r="BC33" s="136"/>
      <c r="BD33" s="136"/>
      <c r="BE33" s="136"/>
      <c r="BF33" s="136"/>
      <c r="BG33" s="136"/>
      <c r="BH33" s="136"/>
      <c r="BI33" s="136"/>
      <c r="BJ33" s="136"/>
      <c r="BK33" s="136"/>
      <c r="BL33" s="136"/>
      <c r="BM33" s="136"/>
      <c r="BN33" s="136"/>
      <c r="BO33" s="136"/>
      <c r="BP33" s="136"/>
      <c r="BQ33" s="136"/>
      <c r="BR33" s="136"/>
      <c r="BS33" s="136"/>
      <c r="BT33" s="136"/>
      <c r="BU33" s="136"/>
      <c r="BV33" s="136"/>
      <c r="BW33" s="136"/>
      <c r="BX33" s="136"/>
      <c r="BY33" s="136"/>
      <c r="BZ33" s="136"/>
      <c r="CA33" s="136"/>
      <c r="CB33" s="136"/>
      <c r="CC33" s="136"/>
      <c r="CD33" s="136"/>
      <c r="CE33" s="136"/>
      <c r="CF33" s="136"/>
      <c r="CG33" s="136"/>
      <c r="CH33" s="136"/>
      <c r="CI33" s="136"/>
      <c r="CJ33" s="136"/>
      <c r="CK33" s="136"/>
      <c r="CL33" s="136"/>
      <c r="CM33" s="136"/>
      <c r="CN33" s="136"/>
      <c r="CO33" s="136"/>
      <c r="CP33" s="136"/>
      <c r="CQ33" s="136"/>
      <c r="CR33" s="136"/>
      <c r="CS33" s="136"/>
      <c r="CT33" s="136"/>
    </row>
    <row r="34" spans="1:98" s="137" customFormat="1" ht="15.75" x14ac:dyDescent="0.25">
      <c r="A34" s="78">
        <f t="shared" si="1"/>
        <v>21</v>
      </c>
      <c r="B34" s="218" t="s">
        <v>59</v>
      </c>
      <c r="C34" s="210">
        <v>0</v>
      </c>
      <c r="D34" s="107"/>
      <c r="E34" s="107"/>
      <c r="F34" s="107"/>
      <c r="G34" s="173"/>
      <c r="H34" s="199"/>
      <c r="I34" s="107"/>
      <c r="J34" s="168"/>
      <c r="K34" s="107"/>
      <c r="L34" s="200"/>
      <c r="M34" s="168"/>
      <c r="N34" s="107"/>
      <c r="O34" s="107"/>
      <c r="P34" s="221"/>
      <c r="Q34" s="221"/>
      <c r="R34" s="221"/>
      <c r="S34" s="221"/>
      <c r="T34" s="221"/>
      <c r="U34" s="221"/>
      <c r="V34" s="221"/>
      <c r="W34" s="221"/>
      <c r="X34" s="221"/>
      <c r="Y34" s="221"/>
      <c r="Z34" s="136"/>
      <c r="AA34" s="136"/>
      <c r="AB34" s="136"/>
      <c r="AC34" s="136"/>
      <c r="AD34" s="136"/>
      <c r="AE34" s="136"/>
      <c r="AF34" s="136"/>
      <c r="AG34" s="136"/>
      <c r="AH34" s="136"/>
      <c r="AI34" s="136"/>
      <c r="AJ34" s="136"/>
      <c r="AK34" s="136"/>
      <c r="AL34" s="136"/>
      <c r="AM34" s="136"/>
      <c r="AN34" s="136"/>
      <c r="AO34" s="136"/>
      <c r="AP34" s="136"/>
      <c r="AQ34" s="136"/>
      <c r="AR34" s="136"/>
      <c r="AS34" s="136"/>
      <c r="AT34" s="136"/>
      <c r="AU34" s="136"/>
      <c r="AV34" s="136"/>
      <c r="AW34" s="136"/>
      <c r="AX34" s="136"/>
      <c r="AY34" s="136"/>
      <c r="AZ34" s="136"/>
      <c r="BA34" s="136"/>
      <c r="BB34" s="136"/>
      <c r="BC34" s="136"/>
      <c r="BD34" s="136"/>
      <c r="BE34" s="136"/>
      <c r="BF34" s="136"/>
      <c r="BG34" s="136"/>
      <c r="BH34" s="136"/>
      <c r="BI34" s="136"/>
      <c r="BJ34" s="136"/>
      <c r="BK34" s="136"/>
      <c r="BL34" s="136"/>
      <c r="BM34" s="136"/>
      <c r="BN34" s="136"/>
      <c r="BO34" s="136"/>
      <c r="BP34" s="136"/>
      <c r="BQ34" s="136"/>
      <c r="BR34" s="136"/>
      <c r="BS34" s="136"/>
      <c r="BT34" s="136"/>
      <c r="BU34" s="136"/>
      <c r="BV34" s="136"/>
      <c r="BW34" s="136"/>
      <c r="BX34" s="136"/>
      <c r="BY34" s="136"/>
      <c r="BZ34" s="136"/>
      <c r="CA34" s="136"/>
      <c r="CB34" s="136"/>
      <c r="CC34" s="136"/>
      <c r="CD34" s="136"/>
      <c r="CE34" s="136"/>
      <c r="CF34" s="136"/>
      <c r="CG34" s="136"/>
      <c r="CH34" s="136"/>
      <c r="CI34" s="136"/>
      <c r="CJ34" s="136"/>
      <c r="CK34" s="136"/>
      <c r="CL34" s="136"/>
      <c r="CM34" s="136"/>
      <c r="CN34" s="136"/>
      <c r="CO34" s="136"/>
      <c r="CP34" s="136"/>
      <c r="CQ34" s="136"/>
      <c r="CR34" s="136"/>
      <c r="CS34" s="136"/>
      <c r="CT34" s="136"/>
    </row>
    <row r="35" spans="1:98" s="137" customFormat="1" ht="15.75" x14ac:dyDescent="0.25">
      <c r="A35" s="78">
        <f t="shared" si="1"/>
        <v>22</v>
      </c>
      <c r="B35" s="218" t="s">
        <v>59</v>
      </c>
      <c r="C35" s="210">
        <v>0</v>
      </c>
      <c r="D35" s="107"/>
      <c r="E35" s="107"/>
      <c r="F35" s="107"/>
      <c r="G35" s="173"/>
      <c r="H35" s="199"/>
      <c r="I35" s="107"/>
      <c r="J35" s="168"/>
      <c r="K35" s="107"/>
      <c r="L35" s="200"/>
      <c r="M35" s="168"/>
      <c r="N35" s="107"/>
      <c r="O35" s="107"/>
      <c r="P35" s="245"/>
      <c r="Q35" s="245"/>
      <c r="R35" s="245"/>
      <c r="S35" s="245"/>
      <c r="T35" s="245"/>
      <c r="U35" s="245"/>
      <c r="V35" s="245"/>
      <c r="W35" s="245"/>
      <c r="X35" s="245"/>
      <c r="Y35" s="245"/>
      <c r="Z35" s="136"/>
      <c r="AA35" s="136"/>
      <c r="AB35" s="136"/>
      <c r="AC35" s="136"/>
      <c r="AD35" s="136"/>
      <c r="AE35" s="136"/>
      <c r="AF35" s="136"/>
      <c r="AG35" s="136"/>
      <c r="AH35" s="136"/>
      <c r="AI35" s="136"/>
      <c r="AJ35" s="136"/>
      <c r="AK35" s="136"/>
      <c r="AL35" s="136"/>
      <c r="AM35" s="136"/>
      <c r="AN35" s="136"/>
      <c r="AO35" s="136"/>
      <c r="AP35" s="136"/>
      <c r="AQ35" s="136"/>
      <c r="AR35" s="136"/>
      <c r="AS35" s="136"/>
      <c r="AT35" s="136"/>
      <c r="AU35" s="136"/>
      <c r="AV35" s="136"/>
      <c r="AW35" s="136"/>
      <c r="AX35" s="136"/>
      <c r="AY35" s="136"/>
      <c r="AZ35" s="136"/>
      <c r="BA35" s="136"/>
      <c r="BB35" s="136"/>
      <c r="BC35" s="136"/>
      <c r="BD35" s="136"/>
      <c r="BE35" s="136"/>
      <c r="BF35" s="136"/>
      <c r="BG35" s="136"/>
      <c r="BH35" s="136"/>
      <c r="BI35" s="136"/>
      <c r="BJ35" s="136"/>
      <c r="BK35" s="136"/>
      <c r="BL35" s="136"/>
      <c r="BM35" s="136"/>
      <c r="BN35" s="136"/>
      <c r="BO35" s="136"/>
      <c r="BP35" s="136"/>
      <c r="BQ35" s="136"/>
      <c r="BR35" s="136"/>
      <c r="BS35" s="136"/>
      <c r="BT35" s="136"/>
      <c r="BU35" s="136"/>
      <c r="BV35" s="136"/>
      <c r="BW35" s="136"/>
      <c r="BX35" s="136"/>
      <c r="BY35" s="136"/>
      <c r="BZ35" s="136"/>
      <c r="CA35" s="136"/>
      <c r="CB35" s="136"/>
      <c r="CC35" s="136"/>
      <c r="CD35" s="136"/>
      <c r="CE35" s="136"/>
      <c r="CF35" s="136"/>
      <c r="CG35" s="136"/>
      <c r="CH35" s="136"/>
      <c r="CI35" s="136"/>
      <c r="CJ35" s="136"/>
      <c r="CK35" s="136"/>
      <c r="CL35" s="136"/>
      <c r="CM35" s="136"/>
      <c r="CN35" s="136"/>
      <c r="CO35" s="136"/>
      <c r="CP35" s="136"/>
      <c r="CQ35" s="136"/>
      <c r="CR35" s="136"/>
      <c r="CS35" s="136"/>
      <c r="CT35" s="136"/>
    </row>
    <row r="36" spans="1:98" ht="15.75" x14ac:dyDescent="0.25">
      <c r="A36" s="110">
        <f t="shared" si="1"/>
        <v>23</v>
      </c>
      <c r="B36" s="339" t="s">
        <v>145</v>
      </c>
      <c r="C36" s="242" t="str">
        <f t="shared" ref="C36:AB36" si="2">IF(ISBLANK(C10)=TRUE, "", IF(SUM(C12:C35)=C10, "Yes", "No"))</f>
        <v>Yes</v>
      </c>
      <c r="D36" s="243" t="str">
        <f t="shared" si="2"/>
        <v/>
      </c>
      <c r="E36" s="243" t="str">
        <f t="shared" si="2"/>
        <v/>
      </c>
      <c r="F36" s="243" t="str">
        <f t="shared" si="2"/>
        <v/>
      </c>
      <c r="G36" s="243" t="str">
        <f t="shared" si="2"/>
        <v/>
      </c>
      <c r="H36" s="243" t="str">
        <f t="shared" si="2"/>
        <v/>
      </c>
      <c r="I36" s="243" t="str">
        <f t="shared" si="2"/>
        <v/>
      </c>
      <c r="J36" s="243" t="str">
        <f t="shared" si="2"/>
        <v/>
      </c>
      <c r="K36" s="243" t="str">
        <f t="shared" si="2"/>
        <v/>
      </c>
      <c r="L36" s="243" t="str">
        <f t="shared" si="2"/>
        <v/>
      </c>
      <c r="M36" s="243" t="str">
        <f t="shared" si="2"/>
        <v/>
      </c>
      <c r="N36" s="243" t="str">
        <f t="shared" si="2"/>
        <v/>
      </c>
      <c r="O36" s="243" t="str">
        <f t="shared" si="2"/>
        <v/>
      </c>
      <c r="P36" s="244" t="str">
        <f t="shared" si="2"/>
        <v/>
      </c>
      <c r="Q36" s="244" t="str">
        <f t="shared" si="2"/>
        <v/>
      </c>
      <c r="R36" s="244" t="str">
        <f t="shared" si="2"/>
        <v/>
      </c>
      <c r="S36" s="244" t="str">
        <f t="shared" si="2"/>
        <v/>
      </c>
      <c r="T36" s="244" t="str">
        <f t="shared" si="2"/>
        <v/>
      </c>
      <c r="U36" s="244" t="str">
        <f t="shared" si="2"/>
        <v/>
      </c>
      <c r="V36" s="244" t="str">
        <f t="shared" si="2"/>
        <v/>
      </c>
      <c r="W36" s="244" t="str">
        <f t="shared" si="2"/>
        <v/>
      </c>
      <c r="X36" s="244" t="str">
        <f t="shared" si="2"/>
        <v/>
      </c>
      <c r="Y36" s="244" t="str">
        <f t="shared" si="2"/>
        <v/>
      </c>
      <c r="Z36" s="139" t="str">
        <f t="shared" si="2"/>
        <v/>
      </c>
      <c r="AA36" s="138" t="str">
        <f t="shared" si="2"/>
        <v/>
      </c>
      <c r="AB36" s="139" t="str">
        <f t="shared" si="2"/>
        <v/>
      </c>
      <c r="AC36" s="139" t="str">
        <f t="shared" ref="AC36:BH36" si="3">IF(ISBLANK(AC10)=TRUE, "", IF(SUM(AC12:AC35)=AC10, "Yes", "No"))</f>
        <v/>
      </c>
      <c r="AD36" s="139" t="str">
        <f t="shared" si="3"/>
        <v/>
      </c>
      <c r="AE36" s="138" t="str">
        <f t="shared" si="3"/>
        <v/>
      </c>
      <c r="AF36" s="139" t="str">
        <f t="shared" si="3"/>
        <v/>
      </c>
      <c r="AG36" s="139" t="str">
        <f t="shared" si="3"/>
        <v/>
      </c>
      <c r="AH36" s="139" t="str">
        <f t="shared" si="3"/>
        <v/>
      </c>
      <c r="AI36" s="138" t="str">
        <f t="shared" si="3"/>
        <v/>
      </c>
      <c r="AJ36" s="139" t="str">
        <f t="shared" si="3"/>
        <v/>
      </c>
      <c r="AK36" s="139" t="str">
        <f t="shared" si="3"/>
        <v/>
      </c>
      <c r="AL36" s="139" t="str">
        <f t="shared" si="3"/>
        <v/>
      </c>
      <c r="AM36" s="138" t="str">
        <f t="shared" si="3"/>
        <v/>
      </c>
      <c r="AN36" s="139" t="str">
        <f t="shared" si="3"/>
        <v/>
      </c>
      <c r="AO36" s="139" t="str">
        <f t="shared" si="3"/>
        <v/>
      </c>
      <c r="AP36" s="139" t="str">
        <f t="shared" si="3"/>
        <v/>
      </c>
      <c r="AQ36" s="138" t="str">
        <f t="shared" si="3"/>
        <v/>
      </c>
      <c r="AR36" s="139" t="str">
        <f t="shared" si="3"/>
        <v/>
      </c>
      <c r="AS36" s="139" t="str">
        <f t="shared" si="3"/>
        <v/>
      </c>
      <c r="AT36" s="139" t="str">
        <f t="shared" si="3"/>
        <v/>
      </c>
      <c r="AU36" s="138" t="str">
        <f t="shared" si="3"/>
        <v/>
      </c>
      <c r="AV36" s="139" t="str">
        <f t="shared" si="3"/>
        <v/>
      </c>
      <c r="AW36" s="139" t="str">
        <f t="shared" si="3"/>
        <v/>
      </c>
      <c r="AX36" s="139" t="str">
        <f t="shared" si="3"/>
        <v/>
      </c>
      <c r="AY36" s="138" t="str">
        <f t="shared" si="3"/>
        <v/>
      </c>
      <c r="AZ36" s="139" t="str">
        <f t="shared" si="3"/>
        <v/>
      </c>
      <c r="BA36" s="139" t="str">
        <f t="shared" si="3"/>
        <v/>
      </c>
      <c r="BB36" s="139" t="str">
        <f t="shared" si="3"/>
        <v/>
      </c>
      <c r="BC36" s="138" t="str">
        <f t="shared" si="3"/>
        <v/>
      </c>
      <c r="BD36" s="139" t="str">
        <f t="shared" si="3"/>
        <v/>
      </c>
      <c r="BE36" s="139" t="str">
        <f t="shared" si="3"/>
        <v/>
      </c>
      <c r="BF36" s="139" t="str">
        <f t="shared" si="3"/>
        <v/>
      </c>
      <c r="BG36" s="138" t="str">
        <f t="shared" si="3"/>
        <v/>
      </c>
      <c r="BH36" s="139" t="str">
        <f t="shared" si="3"/>
        <v/>
      </c>
      <c r="BI36" s="139" t="str">
        <f t="shared" ref="BI36:CN36" si="4">IF(ISBLANK(BI10)=TRUE, "", IF(SUM(BI12:BI35)=BI10, "Yes", "No"))</f>
        <v/>
      </c>
      <c r="BJ36" s="139" t="str">
        <f t="shared" si="4"/>
        <v/>
      </c>
      <c r="BK36" s="138" t="str">
        <f t="shared" si="4"/>
        <v/>
      </c>
      <c r="BL36" s="139" t="str">
        <f t="shared" si="4"/>
        <v/>
      </c>
      <c r="BM36" s="139" t="str">
        <f t="shared" si="4"/>
        <v/>
      </c>
      <c r="BN36" s="139" t="str">
        <f t="shared" si="4"/>
        <v/>
      </c>
      <c r="BO36" s="138" t="str">
        <f t="shared" si="4"/>
        <v/>
      </c>
      <c r="BP36" s="139" t="str">
        <f t="shared" si="4"/>
        <v/>
      </c>
      <c r="BQ36" s="139" t="str">
        <f t="shared" si="4"/>
        <v/>
      </c>
      <c r="BR36" s="139" t="str">
        <f t="shared" si="4"/>
        <v/>
      </c>
      <c r="BS36" s="138" t="str">
        <f t="shared" si="4"/>
        <v/>
      </c>
      <c r="BT36" s="139" t="str">
        <f t="shared" si="4"/>
        <v/>
      </c>
      <c r="BU36" s="139" t="str">
        <f t="shared" si="4"/>
        <v/>
      </c>
      <c r="BV36" s="139" t="str">
        <f t="shared" si="4"/>
        <v/>
      </c>
      <c r="BW36" s="138" t="str">
        <f t="shared" si="4"/>
        <v/>
      </c>
      <c r="BX36" s="139" t="str">
        <f t="shared" si="4"/>
        <v/>
      </c>
      <c r="BY36" s="139" t="str">
        <f t="shared" si="4"/>
        <v/>
      </c>
      <c r="BZ36" s="139" t="str">
        <f t="shared" si="4"/>
        <v/>
      </c>
      <c r="CA36" s="138" t="str">
        <f t="shared" si="4"/>
        <v/>
      </c>
      <c r="CB36" s="139" t="str">
        <f t="shared" si="4"/>
        <v/>
      </c>
      <c r="CC36" s="139" t="str">
        <f t="shared" si="4"/>
        <v/>
      </c>
      <c r="CD36" s="139" t="str">
        <f t="shared" si="4"/>
        <v/>
      </c>
      <c r="CE36" s="138" t="str">
        <f t="shared" si="4"/>
        <v/>
      </c>
      <c r="CF36" s="139" t="str">
        <f t="shared" si="4"/>
        <v/>
      </c>
      <c r="CG36" s="139" t="str">
        <f t="shared" si="4"/>
        <v/>
      </c>
      <c r="CH36" s="139" t="str">
        <f t="shared" si="4"/>
        <v/>
      </c>
      <c r="CI36" s="138" t="str">
        <f t="shared" si="4"/>
        <v/>
      </c>
      <c r="CJ36" s="139" t="str">
        <f t="shared" si="4"/>
        <v/>
      </c>
      <c r="CK36" s="139" t="str">
        <f t="shared" si="4"/>
        <v/>
      </c>
      <c r="CL36" s="139" t="str">
        <f t="shared" si="4"/>
        <v/>
      </c>
      <c r="CM36" s="138" t="str">
        <f t="shared" si="4"/>
        <v/>
      </c>
      <c r="CN36" s="139" t="str">
        <f t="shared" si="4"/>
        <v/>
      </c>
      <c r="CO36" s="139" t="str">
        <f t="shared" ref="CO36:CT36" si="5">IF(ISBLANK(CO10)=TRUE, "", IF(SUM(CO12:CO35)=CO10, "Yes", "No"))</f>
        <v/>
      </c>
      <c r="CP36" s="139" t="str">
        <f t="shared" si="5"/>
        <v/>
      </c>
      <c r="CQ36" s="138" t="str">
        <f t="shared" si="5"/>
        <v/>
      </c>
      <c r="CR36" s="139" t="str">
        <f t="shared" si="5"/>
        <v/>
      </c>
      <c r="CS36" s="139" t="str">
        <f t="shared" si="5"/>
        <v/>
      </c>
      <c r="CT36" s="139" t="str">
        <f t="shared" si="5"/>
        <v/>
      </c>
    </row>
    <row r="37" spans="1:98" s="118" customFormat="1" x14ac:dyDescent="0.25">
      <c r="A37" s="140"/>
      <c r="B37" s="128"/>
      <c r="D37" s="141"/>
      <c r="E37" s="141"/>
      <c r="G37" s="141"/>
      <c r="H37" s="141"/>
      <c r="J37" s="141"/>
      <c r="K37" s="141"/>
      <c r="M37" s="141"/>
      <c r="N37" s="141"/>
    </row>
    <row r="38" spans="1:98" x14ac:dyDescent="0.25">
      <c r="B38" s="141"/>
    </row>
  </sheetData>
  <sheetProtection algorithmName="SHA-512" hashValue="+YIy0S8eZP89aFtocml92Aer71SBJGuF/cwahE8YUt6qf2VMedSVkqmDNnvqDlt3eYDG+ZUqSrsb3BwqUgNGcw==" saltValue="i99K2uyBvNxJCDl3UfN6ZQ==" spinCount="100000" sheet="1" selectLockedCells="1"/>
  <mergeCells count="18">
    <mergeCell ref="AE3:AH3"/>
    <mergeCell ref="AI3:AL3"/>
    <mergeCell ref="AM3:AP3"/>
    <mergeCell ref="AA3:AD3"/>
    <mergeCell ref="AQ3:AT3"/>
    <mergeCell ref="CQ3:CT3"/>
    <mergeCell ref="BS3:BV3"/>
    <mergeCell ref="BW3:BZ3"/>
    <mergeCell ref="CA3:CD3"/>
    <mergeCell ref="CE3:CH3"/>
    <mergeCell ref="CI3:CL3"/>
    <mergeCell ref="CM3:CP3"/>
    <mergeCell ref="BO3:BR3"/>
    <mergeCell ref="AU3:AX3"/>
    <mergeCell ref="AY3:BB3"/>
    <mergeCell ref="BC3:BF3"/>
    <mergeCell ref="BG3:BJ3"/>
    <mergeCell ref="BK3:BN3"/>
  </mergeCells>
  <conditionalFormatting sqref="AA8 AE8 AI8 AM8 AQ8 AU8 AY8 BC8 BG8 BK8 BO8 BS8 BW8 CA8 CE8 CI8 CM8 CQ8">
    <cfRule type="expression" dxfId="250" priority="617">
      <formula>#REF!=FALSE</formula>
    </cfRule>
  </conditionalFormatting>
  <conditionalFormatting sqref="AA10 AE10 AI10 AM10 AQ10 AU10 AU12:AU18 AQ12:AQ18 AM12:AM18 AI12:AI18 AE12:AE18 AA12:AA18 AY10 BC10 BG10 BK10 BO10 BS10 BW10 CA10 CE10 CI10 CM10 CQ10 AY12:AY18 BC12:BC18 BG12:BG18 BK12:BK18 BO12:BO18 BS12:BS18 BW12:BW18 CA12:CA18 CE12:CE18 CI12:CI18 CM12:CM18 CQ12:CQ18 AU26:AU28 AU32:AU35 AQ26:AQ28 AQ32:AQ35 AM26:AM28 AM32:AM35 AI26:AI28 AI32:AI35 AE26:AE28 AE32:AE35 AA26:AA28 AA32:AA35 AY26:AY28 AY32:AY35 BC26:BC28 BC32:BC35 BG26:BG28 BG32:BG35 BK26:BK28 BK32:BK35 BO26:BO28 BO32:BO35 BS26:BS28 BS32:BS35 BW26:BW28 BW32:BW35 CA26:CA28 CA32:CA35 CE26:CE28 CE32:CE35 CI26:CI28 CI32:CI35 CM26:CM28 CM32:CM35 CQ26:CQ28 CQ32:CQ35 CQ30 CM30 CI30 CE30 CA30 BW30 BS30 BO30 BK30 BG30 BC30 AY30 AA30 AE30 AI30 AM30 AQ30 AU30">
    <cfRule type="expression" dxfId="249" priority="627">
      <formula>#REF!=FALSE</formula>
    </cfRule>
  </conditionalFormatting>
  <conditionalFormatting sqref="P10 AB10:AC10 AF10:AG10 AJ10:AK10 AN10:AO10 AR10:AS10 AV10:AW10 AV12:AW18 AR12:AS18 AN12:AO18 AJ12:AK18 AF12:AG18 AB12:AC18 P12:P18 AZ10:BA10 BD10:BE10 BH10:BI10 BL10:BM10 BP10:BQ10 BT10:BU10 BX10:BY10 CB10:CC10 CF10:CG10 CJ10:CK10 CN10:CO10 CR10:CS10 AZ12:BA18 BD12:BE18 BH12:BI18 BL12:BM18 BP12:BQ18 BT12:BU18 BX12:BY18 CB12:CC18 CF12:CG18 CJ12:CK18 CN12:CO18 CR12:CS18 AV26:AW28 AV32:AW35 AR26:AS28 AR32:AS35 AN26:AO28 AN32:AO35 AJ26:AK28 AJ32:AK35 AF26:AG28 AF32:AG35 AB26:AC28 AB32:AC35 P26:P28 P32:P35 AZ26:BA28 AZ32:BA35 BD26:BE28 BD32:BE35 BH26:BI28 BH32:BI35 BL26:BM28 BL32:BM35 BP26:BQ28 BP32:BQ35 BT26:BU28 BT32:BU35 BX26:BY28 BX32:BY35 CB26:CC28 CB32:CC35 CF26:CG28 CF32:CG35 CJ26:CK28 CJ32:CK35 CN26:CO28 CN32:CO35 CR26:CS28 CR32:CS35 CR30:CS30 CN30:CO30 CJ30:CK30 CF30:CG30 CB30:CC30 BX30:BY30 BT30:BU30 BP30:BQ30 BL30:BM30 BH30:BI30 BD30:BE30 AZ30:BA30 P30 AB30:AC30 AF30:AG30 AJ30:AK30 AN30:AO30 AR30:AS30 AV30:AW30">
    <cfRule type="expression" dxfId="248" priority="699">
      <formula>#REF!=FALSE</formula>
    </cfRule>
  </conditionalFormatting>
  <conditionalFormatting sqref="Z8 AD8 AH8 AL8 AP8 AT8 AX8 BB8 BF8 BJ8 BN8 BR8 BV8 BZ8 CD8 CH8 CL8 CP8 CT8">
    <cfRule type="expression" dxfId="247" priority="774">
      <formula>#REF!=FALSE</formula>
    </cfRule>
  </conditionalFormatting>
  <conditionalFormatting sqref="P3 Z3:CT3">
    <cfRule type="expression" dxfId="246" priority="785">
      <formula>#REF!=FALSE</formula>
    </cfRule>
  </conditionalFormatting>
  <conditionalFormatting sqref="Z10 AD10 AH10 AL10 AP10 AT10 AX10 AX12:AX18 AT12:AT18 AP12:AP18 AL12:AL18 AH12:AH18 AD12:AD18 Z12:Z18 BB10 BF10 BJ10 BN10 BR10 BV10 BZ10 CD10 CH10 CL10 CP10 CT10 BB12:BB18 BF12:BF18 BJ12:BJ18 BN12:BN18 BR12:BR18 BV12:BV18 BZ12:BZ18 CD12:CD18 CH12:CH18 CL12:CL18 CP12:CP18 CT12:CT18 AX26:AX28 AX32:AX35 AT26:AT28 AT32:AT35 AP26:AP28 AP32:AP35 AL26:AL28 AL32:AL35 AH26:AH28 AH32:AH35 AD26:AD28 AD32:AD35 Z26:Z28 Z32:Z35 BB26:BB28 BB32:BB35 BF26:BF28 BF32:BF35 BJ26:BJ28 BJ32:BJ35 BN26:BN28 BN32:BN35 BR26:BR28 BR32:BR35 BV26:BV28 BV32:BV35 BZ26:BZ28 BZ32:BZ35 CD26:CD28 CD32:CD35 CH26:CH28 CH32:CH35 CL26:CL28 CL32:CL35 CP26:CP28 CP32:CP35 CT26:CT28 CT32:CT35 CT30 CP30 CL30 CH30 CD30 BZ30 BV30 BR30 BN30 BJ30 BF30 BB30 Z30 AD30 AH30 AL30 AP30 AT30 AX30">
    <cfRule type="expression" dxfId="245" priority="786">
      <formula>#REF!=FALSE</formula>
    </cfRule>
  </conditionalFormatting>
  <conditionalFormatting sqref="C36">
    <cfRule type="expression" dxfId="244" priority="861">
      <formula>#REF!="No"</formula>
    </cfRule>
    <cfRule type="expression" dxfId="243" priority="862">
      <formula>#REF!="Yes"</formula>
    </cfRule>
  </conditionalFormatting>
  <conditionalFormatting sqref="P36 AB36:AC36 AF36:AG36 AJ36:AK36 AN36:AO36 AR36:AS36 AV36:AW36 AZ36:BA36 BD36:BE36 BH36:BI36 BL36:BM36 BP36:BQ36 BT36:BU36 BX36:BY36 CB36:CC36 CF36:CG36 CJ36:CK36 CN36:CO36 CR36:CS36">
    <cfRule type="expression" dxfId="242" priority="870">
      <formula>P36="No"</formula>
    </cfRule>
    <cfRule type="expression" dxfId="241" priority="871">
      <formula>P36="Yes"</formula>
    </cfRule>
  </conditionalFormatting>
  <conditionalFormatting sqref="Z36 AD36 AH36 AL36 AP36 AT36 AX36 BB36 BF36 BJ36 BN36 BR36 BV36 BZ36 CD36 CH36 CL36 CP36 CT36">
    <cfRule type="expression" dxfId="240" priority="899">
      <formula>#REF!=TRUE</formula>
    </cfRule>
    <cfRule type="expression" dxfId="239" priority="900">
      <formula>#REF!="No"</formula>
    </cfRule>
    <cfRule type="expression" dxfId="238" priority="901">
      <formula>#REF!="Yes"</formula>
    </cfRule>
  </conditionalFormatting>
  <conditionalFormatting sqref="AA36 AE36 AI36 AM36 AQ36 AU36 AY36 BC36 BG36 BK36 BO36 BS36 BW36 CA36 CE36 CI36 CM36 CQ36">
    <cfRule type="expression" dxfId="237" priority="932">
      <formula>#REF!=TRUE</formula>
    </cfRule>
    <cfRule type="expression" dxfId="236" priority="933">
      <formula>#REF!="No"</formula>
    </cfRule>
    <cfRule type="expression" dxfId="235" priority="934">
      <formula>#REF!="Yes"</formula>
    </cfRule>
  </conditionalFormatting>
  <conditionalFormatting sqref="P8 AB8:AC8 AF8:AG8 AJ8:AK8 AN8:AO8 AR8:AS8 AV8:AW8 AZ8:BA8 BD8:BE8 BH8:BI8 BL8:BM8 BP8:BQ8 BT8:BU8 BX8:BY8 CB8:CC8 CF8:CG8 CJ8:CK8 CN8:CO8 CR8:CS8">
    <cfRule type="expression" dxfId="234" priority="965">
      <formula>#REF!=FALSE</formula>
    </cfRule>
  </conditionalFormatting>
  <conditionalFormatting sqref="AU20:AU22 AQ20:AQ22 AM20:AM22 AI20:AI22 AE20:AE22 AA20:AA22 AY20:AY22 BC20:BC22 BG20:BG22 BK20:BK22 BO20:BO22 BS20:BS22 BW20:BW22 CA20:CA22 CE20:CE22 CI20:CI22 CM20:CM22 CQ20:CQ22 CQ24 CM24 CI24 CE24 CA24 BW24 BS24 BO24 BK24 BG24 BC24 AY24 AA24 AE24 AI24 AM24 AQ24 AU24">
    <cfRule type="expression" dxfId="233" priority="119">
      <formula>#REF!=FALSE</formula>
    </cfRule>
  </conditionalFormatting>
  <conditionalFormatting sqref="AV20:AW22 AR20:AS22 AN20:AO22 AJ20:AK22 AF20:AG22 AB20:AC22 P20:P22 AZ20:BA22 BD20:BE22 BH20:BI22 BL20:BM22 BP20:BQ22 BT20:BU22 BX20:BY22 CB20:CC22 CF20:CG22 CJ20:CK22 CN20:CO22 CR20:CS22 CR24:CS24 CN24:CO24 CJ24:CK24 CF24:CG24 CB24:CC24 BX24:BY24 BT24:BU24 BP24:BQ24 BL24:BM24 BH24:BI24 BD24:BE24 AZ24:BA24 P24 AB24:AC24 AF24:AG24 AJ24:AK24 AN24:AO24 AR24:AS24 AV24:AW24">
    <cfRule type="expression" dxfId="232" priority="120">
      <formula>#REF!=FALSE</formula>
    </cfRule>
  </conditionalFormatting>
  <conditionalFormatting sqref="AX20:AX22 AT20:AT22 AP20:AP22 AL20:AL22 AH20:AH22 AD20:AD22 Z20:Z22 BB20:BB22 BF20:BF22 BJ20:BJ22 BN20:BN22 BR20:BR22 BV20:BV22 BZ20:BZ22 CD20:CD22 CH20:CH22 CL20:CL22 CP20:CP22 CT20:CT22 CT24 CP24 CL24 CH24 CD24 BZ24 BV24 BR24 BN24 BJ24 BF24 BB24 Z24 AD24 AH24 AL24 AP24 AT24 AX24">
    <cfRule type="expression" dxfId="231" priority="121">
      <formula>#REF!=FALSE</formula>
    </cfRule>
  </conditionalFormatting>
  <conditionalFormatting sqref="CQ29 CM29 CI29 CE29 CA29 BW29 BS29 BO29 BK29 BG29 BC29 AY29 AA29 AE29 AI29 AM29 AQ29 AU29">
    <cfRule type="expression" dxfId="230" priority="116">
      <formula>#REF!=FALSE</formula>
    </cfRule>
  </conditionalFormatting>
  <conditionalFormatting sqref="CR29:CS29 CN29:CO29 CJ29:CK29 CF29:CG29 CB29:CC29 BX29:BY29 BT29:BU29 BP29:BQ29 BL29:BM29 BH29:BI29 BD29:BE29 AZ29:BA29 P29 AB29:AC29 AF29:AG29 AJ29:AK29 AN29:AO29 AR29:AS29 AV29:AW29">
    <cfRule type="expression" dxfId="229" priority="117">
      <formula>#REF!=FALSE</formula>
    </cfRule>
  </conditionalFormatting>
  <conditionalFormatting sqref="CT29 CP29 CL29 CH29 CD29 BZ29 BV29 BR29 BN29 BJ29 BF29 BB29 Z29 AD29 AH29 AL29 AP29 AT29 AX29">
    <cfRule type="expression" dxfId="228" priority="118">
      <formula>#REF!=FALSE</formula>
    </cfRule>
  </conditionalFormatting>
  <conditionalFormatting sqref="CQ23 CM23 CI23 CE23 CA23 BW23 BS23 BO23 BK23 BG23 BC23 AY23 AA23 AE23 AI23 AM23 AQ23 AU23">
    <cfRule type="expression" dxfId="227" priority="113">
      <formula>#REF!=FALSE</formula>
    </cfRule>
  </conditionalFormatting>
  <conditionalFormatting sqref="CR23:CS23 CN23:CO23 CJ23:CK23 CF23:CG23 CB23:CC23 BX23:BY23 BT23:BU23 BP23:BQ23 BL23:BM23 BH23:BI23 BD23:BE23 AZ23:BA23 P23 AB23:AC23 AF23:AG23 AJ23:AK23 AN23:AO23 AR23:AS23 AV23:AW23">
    <cfRule type="expression" dxfId="226" priority="114">
      <formula>#REF!=FALSE</formula>
    </cfRule>
  </conditionalFormatting>
  <conditionalFormatting sqref="CT23 CP23 CL23 CH23 CD23 BZ23 BV23 BR23 BN23 BJ23 BF23 BB23 Z23 AD23 AH23 AL23 AP23 AT23 AX23">
    <cfRule type="expression" dxfId="225" priority="115">
      <formula>#REF!=FALSE</formula>
    </cfRule>
  </conditionalFormatting>
  <conditionalFormatting sqref="P3">
    <cfRule type="expression" dxfId="224" priority="97">
      <formula>P$1=1</formula>
    </cfRule>
  </conditionalFormatting>
  <conditionalFormatting sqref="P8">
    <cfRule type="expression" dxfId="223" priority="96">
      <formula>P$1=1</formula>
    </cfRule>
  </conditionalFormatting>
  <conditionalFormatting sqref="P10 P18 P24 P30">
    <cfRule type="expression" dxfId="222" priority="95">
      <formula>P$1=1</formula>
    </cfRule>
  </conditionalFormatting>
  <conditionalFormatting sqref="P12:P17 P20:P23 P26:P29 P32:P35">
    <cfRule type="expression" dxfId="221" priority="94">
      <formula>P$1=1</formula>
    </cfRule>
  </conditionalFormatting>
  <conditionalFormatting sqref="P36">
    <cfRule type="expression" dxfId="220" priority="93">
      <formula>P$1=1</formula>
    </cfRule>
  </conditionalFormatting>
  <conditionalFormatting sqref="Q36">
    <cfRule type="expression" dxfId="219" priority="90">
      <formula>Q36="No"</formula>
    </cfRule>
    <cfRule type="expression" dxfId="218" priority="91">
      <formula>Q36="Yes"</formula>
    </cfRule>
  </conditionalFormatting>
  <conditionalFormatting sqref="Q3">
    <cfRule type="expression" dxfId="217" priority="83">
      <formula>Q$1=1</formula>
    </cfRule>
  </conditionalFormatting>
  <conditionalFormatting sqref="Q8">
    <cfRule type="expression" dxfId="216" priority="82">
      <formula>Q$1=1</formula>
    </cfRule>
  </conditionalFormatting>
  <conditionalFormatting sqref="Q10 Q18 Q24 Q30">
    <cfRule type="expression" dxfId="215" priority="81">
      <formula>Q$1=1</formula>
    </cfRule>
  </conditionalFormatting>
  <conditionalFormatting sqref="Q12:Q17 Q20:Q23 Q26:Q29 Q32:Q35">
    <cfRule type="expression" dxfId="214" priority="80">
      <formula>Q$1=1</formula>
    </cfRule>
  </conditionalFormatting>
  <conditionalFormatting sqref="Q36">
    <cfRule type="expression" dxfId="213" priority="79">
      <formula>Q$1=1</formula>
    </cfRule>
  </conditionalFormatting>
  <conditionalFormatting sqref="D36">
    <cfRule type="expression" dxfId="212" priority="863">
      <formula>D36="No"</formula>
    </cfRule>
    <cfRule type="expression" dxfId="211" priority="864">
      <formula>D36="Yes"</formula>
    </cfRule>
  </conditionalFormatting>
  <conditionalFormatting sqref="R3">
    <cfRule type="expression" dxfId="210" priority="73">
      <formula>#REF!=FALSE</formula>
    </cfRule>
  </conditionalFormatting>
  <conditionalFormatting sqref="R36">
    <cfRule type="expression" dxfId="209" priority="74">
      <formula>R36="No"</formula>
    </cfRule>
    <cfRule type="expression" dxfId="208" priority="75">
      <formula>R36="Yes"</formula>
    </cfRule>
  </conditionalFormatting>
  <conditionalFormatting sqref="R3">
    <cfRule type="expression" dxfId="207" priority="68">
      <formula>R$1=1</formula>
    </cfRule>
  </conditionalFormatting>
  <conditionalFormatting sqref="R8">
    <cfRule type="expression" dxfId="206" priority="67">
      <formula>R$1=1</formula>
    </cfRule>
  </conditionalFormatting>
  <conditionalFormatting sqref="R10 R18 R24 R30">
    <cfRule type="expression" dxfId="205" priority="66">
      <formula>R$1=1</formula>
    </cfRule>
  </conditionalFormatting>
  <conditionalFormatting sqref="R12:R17 R20:R23 R26:R29 R32:R35">
    <cfRule type="expression" dxfId="204" priority="65">
      <formula>R$1=1</formula>
    </cfRule>
  </conditionalFormatting>
  <conditionalFormatting sqref="R36">
    <cfRule type="expression" dxfId="203" priority="64">
      <formula>R$1=1</formula>
    </cfRule>
  </conditionalFormatting>
  <conditionalFormatting sqref="S10:U10 S12:U18 S26:U28 S32:U35 S30:U30">
    <cfRule type="expression" dxfId="202" priority="59">
      <formula>#REF!=FALSE</formula>
    </cfRule>
  </conditionalFormatting>
  <conditionalFormatting sqref="S3:U3">
    <cfRule type="expression" dxfId="201" priority="60">
      <formula>#REF!=FALSE</formula>
    </cfRule>
  </conditionalFormatting>
  <conditionalFormatting sqref="S36:U36">
    <cfRule type="expression" dxfId="200" priority="61">
      <formula>S36="No"</formula>
    </cfRule>
    <cfRule type="expression" dxfId="199" priority="62">
      <formula>S36="Yes"</formula>
    </cfRule>
  </conditionalFormatting>
  <conditionalFormatting sqref="S8:U8">
    <cfRule type="expression" dxfId="198" priority="63">
      <formula>#REF!=FALSE</formula>
    </cfRule>
  </conditionalFormatting>
  <conditionalFormatting sqref="S20:U22 S24:U24">
    <cfRule type="expression" dxfId="197" priority="58">
      <formula>#REF!=FALSE</formula>
    </cfRule>
  </conditionalFormatting>
  <conditionalFormatting sqref="S29:U29">
    <cfRule type="expression" dxfId="196" priority="57">
      <formula>#REF!=FALSE</formula>
    </cfRule>
  </conditionalFormatting>
  <conditionalFormatting sqref="S23:U23">
    <cfRule type="expression" dxfId="195" priority="56">
      <formula>#REF!=FALSE</formula>
    </cfRule>
  </conditionalFormatting>
  <conditionalFormatting sqref="S3:U3">
    <cfRule type="expression" dxfId="194" priority="55">
      <formula>S$1=1</formula>
    </cfRule>
  </conditionalFormatting>
  <conditionalFormatting sqref="S8:U8">
    <cfRule type="expression" dxfId="193" priority="54">
      <formula>S$1=1</formula>
    </cfRule>
  </conditionalFormatting>
  <conditionalFormatting sqref="S10:U10 S18:U18 S24:U24 S30:U30">
    <cfRule type="expression" dxfId="192" priority="53">
      <formula>S$1=1</formula>
    </cfRule>
  </conditionalFormatting>
  <conditionalFormatting sqref="S12:U17 S20:U23 S26:U29 S32:U35">
    <cfRule type="expression" dxfId="191" priority="52">
      <formula>S$1=1</formula>
    </cfRule>
  </conditionalFormatting>
  <conditionalFormatting sqref="S36:U36">
    <cfRule type="expression" dxfId="190" priority="51">
      <formula>S$1=1</formula>
    </cfRule>
  </conditionalFormatting>
  <conditionalFormatting sqref="V36">
    <cfRule type="expression" dxfId="189" priority="49">
      <formula>V36="No"</formula>
    </cfRule>
    <cfRule type="expression" dxfId="188" priority="50">
      <formula>V36="Yes"</formula>
    </cfRule>
  </conditionalFormatting>
  <conditionalFormatting sqref="V3">
    <cfRule type="expression" dxfId="187" priority="48">
      <formula>V$1=1</formula>
    </cfRule>
  </conditionalFormatting>
  <conditionalFormatting sqref="V8">
    <cfRule type="expression" dxfId="186" priority="47">
      <formula>V$1=1</formula>
    </cfRule>
  </conditionalFormatting>
  <conditionalFormatting sqref="V10 V18 V24 V30">
    <cfRule type="expression" dxfId="185" priority="46">
      <formula>V$1=1</formula>
    </cfRule>
  </conditionalFormatting>
  <conditionalFormatting sqref="V12:V17 V20:V23 V26:V29 V32:V35">
    <cfRule type="expression" dxfId="184" priority="45">
      <formula>V$1=1</formula>
    </cfRule>
  </conditionalFormatting>
  <conditionalFormatting sqref="V36">
    <cfRule type="expression" dxfId="183" priority="44">
      <formula>V$1=1</formula>
    </cfRule>
  </conditionalFormatting>
  <conditionalFormatting sqref="W3">
    <cfRule type="expression" dxfId="182" priority="41">
      <formula>#REF!=FALSE</formula>
    </cfRule>
  </conditionalFormatting>
  <conditionalFormatting sqref="W36">
    <cfRule type="expression" dxfId="181" priority="42">
      <formula>W36="No"</formula>
    </cfRule>
    <cfRule type="expression" dxfId="180" priority="43">
      <formula>W36="Yes"</formula>
    </cfRule>
  </conditionalFormatting>
  <conditionalFormatting sqref="W3">
    <cfRule type="expression" dxfId="179" priority="40">
      <formula>W$1=1</formula>
    </cfRule>
  </conditionalFormatting>
  <conditionalFormatting sqref="W8">
    <cfRule type="expression" dxfId="178" priority="39">
      <formula>W$1=1</formula>
    </cfRule>
  </conditionalFormatting>
  <conditionalFormatting sqref="W10 W18 W24 W30">
    <cfRule type="expression" dxfId="177" priority="38">
      <formula>W$1=1</formula>
    </cfRule>
  </conditionalFormatting>
  <conditionalFormatting sqref="W12:W17 W20:W23 W26:W29 W32:W35">
    <cfRule type="expression" dxfId="176" priority="37">
      <formula>W$1=1</formula>
    </cfRule>
  </conditionalFormatting>
  <conditionalFormatting sqref="W36">
    <cfRule type="expression" dxfId="175" priority="36">
      <formula>W$1=1</formula>
    </cfRule>
  </conditionalFormatting>
  <conditionalFormatting sqref="X10 X12:X18 X26:X28 X32:X35 X30">
    <cfRule type="expression" dxfId="174" priority="31">
      <formula>#REF!=FALSE</formula>
    </cfRule>
  </conditionalFormatting>
  <conditionalFormatting sqref="X3">
    <cfRule type="expression" dxfId="173" priority="32">
      <formula>#REF!=FALSE</formula>
    </cfRule>
  </conditionalFormatting>
  <conditionalFormatting sqref="X36">
    <cfRule type="expression" dxfId="172" priority="33">
      <formula>X36="No"</formula>
    </cfRule>
    <cfRule type="expression" dxfId="171" priority="34">
      <formula>X36="Yes"</formula>
    </cfRule>
  </conditionalFormatting>
  <conditionalFormatting sqref="X8">
    <cfRule type="expression" dxfId="170" priority="35">
      <formula>#REF!=FALSE</formula>
    </cfRule>
  </conditionalFormatting>
  <conditionalFormatting sqref="X20:X22 X24">
    <cfRule type="expression" dxfId="169" priority="30">
      <formula>#REF!=FALSE</formula>
    </cfRule>
  </conditionalFormatting>
  <conditionalFormatting sqref="X29">
    <cfRule type="expression" dxfId="168" priority="29">
      <formula>#REF!=FALSE</formula>
    </cfRule>
  </conditionalFormatting>
  <conditionalFormatting sqref="X23">
    <cfRule type="expression" dxfId="167" priority="28">
      <formula>#REF!=FALSE</formula>
    </cfRule>
  </conditionalFormatting>
  <conditionalFormatting sqref="X3">
    <cfRule type="expression" dxfId="166" priority="27">
      <formula>X$1=1</formula>
    </cfRule>
  </conditionalFormatting>
  <conditionalFormatting sqref="X8">
    <cfRule type="expression" dxfId="165" priority="26">
      <formula>X$1=1</formula>
    </cfRule>
  </conditionalFormatting>
  <conditionalFormatting sqref="X10 X18 X24 X30">
    <cfRule type="expression" dxfId="164" priority="25">
      <formula>X$1=1</formula>
    </cfRule>
  </conditionalFormatting>
  <conditionalFormatting sqref="X12:X17 X20:X23 X26:X29 X32:X35">
    <cfRule type="expression" dxfId="163" priority="24">
      <formula>X$1=1</formula>
    </cfRule>
  </conditionalFormatting>
  <conditionalFormatting sqref="X36">
    <cfRule type="expression" dxfId="162" priority="23">
      <formula>X$1=1</formula>
    </cfRule>
  </conditionalFormatting>
  <conditionalFormatting sqref="Y36">
    <cfRule type="expression" dxfId="161" priority="21">
      <formula>Y36="No"</formula>
    </cfRule>
    <cfRule type="expression" dxfId="160" priority="22">
      <formula>Y36="Yes"</formula>
    </cfRule>
  </conditionalFormatting>
  <conditionalFormatting sqref="Y3">
    <cfRule type="expression" dxfId="159" priority="20">
      <formula>Y$1=1</formula>
    </cfRule>
  </conditionalFormatting>
  <conditionalFormatting sqref="Y8">
    <cfRule type="expression" dxfId="158" priority="19">
      <formula>Y$1=1</formula>
    </cfRule>
  </conditionalFormatting>
  <conditionalFormatting sqref="Y10 Y18 Y24 Y30">
    <cfRule type="expression" dxfId="157" priority="18">
      <formula>Y$1=1</formula>
    </cfRule>
  </conditionalFormatting>
  <conditionalFormatting sqref="Y12:Y17 Y20:Y23 Y26:Y29 Y32:Y35">
    <cfRule type="expression" dxfId="156" priority="17">
      <formula>Y$1=1</formula>
    </cfRule>
  </conditionalFormatting>
  <conditionalFormatting sqref="Y36">
    <cfRule type="expression" dxfId="155" priority="16">
      <formula>Y$1=1</formula>
    </cfRule>
  </conditionalFormatting>
  <conditionalFormatting sqref="O8:O35">
    <cfRule type="expression" dxfId="154" priority="15">
      <formula>P$1="X"</formula>
    </cfRule>
  </conditionalFormatting>
  <conditionalFormatting sqref="P8:P36">
    <cfRule type="expression" dxfId="153" priority="14">
      <formula>Q$1="X"</formula>
    </cfRule>
  </conditionalFormatting>
  <conditionalFormatting sqref="Q8:Q36">
    <cfRule type="expression" dxfId="152" priority="13">
      <formula>R$1="X"</formula>
    </cfRule>
  </conditionalFormatting>
  <conditionalFormatting sqref="R8:R36">
    <cfRule type="expression" dxfId="151" priority="12">
      <formula>S$1="X"</formula>
    </cfRule>
  </conditionalFormatting>
  <conditionalFormatting sqref="S8:S36">
    <cfRule type="expression" dxfId="150" priority="11">
      <formula>T$1="X"</formula>
    </cfRule>
  </conditionalFormatting>
  <conditionalFormatting sqref="T8:T36">
    <cfRule type="expression" dxfId="149" priority="10">
      <formula>U$1="X"</formula>
    </cfRule>
  </conditionalFormatting>
  <conditionalFormatting sqref="U8:U36">
    <cfRule type="expression" dxfId="148" priority="9">
      <formula>V$1="X"</formula>
    </cfRule>
  </conditionalFormatting>
  <conditionalFormatting sqref="V8:V36">
    <cfRule type="expression" dxfId="147" priority="8">
      <formula>W$1="X"</formula>
    </cfRule>
  </conditionalFormatting>
  <conditionalFormatting sqref="W8:W36">
    <cfRule type="expression" dxfId="146" priority="7">
      <formula>X$1="X"</formula>
    </cfRule>
  </conditionalFormatting>
  <conditionalFormatting sqref="X8:X36">
    <cfRule type="expression" dxfId="145" priority="6">
      <formula>Y$1="X"</formula>
    </cfRule>
  </conditionalFormatting>
  <conditionalFormatting sqref="Y8:Y36">
    <cfRule type="expression" dxfId="144" priority="5">
      <formula>Z$1="X"</formula>
    </cfRule>
  </conditionalFormatting>
  <conditionalFormatting sqref="Q31 Q25 Q19 Q11 Q9">
    <cfRule type="expression" dxfId="143" priority="4">
      <formula>$Q$1=1</formula>
    </cfRule>
  </conditionalFormatting>
  <conditionalFormatting sqref="V9 V11 V19 V25 V31 V36">
    <cfRule type="expression" dxfId="142" priority="3">
      <formula>$V$1=1</formula>
    </cfRule>
  </conditionalFormatting>
  <conditionalFormatting sqref="E36:O36">
    <cfRule type="expression" dxfId="141" priority="1">
      <formula>E36="No"</formula>
    </cfRule>
    <cfRule type="expression" dxfId="140" priority="2">
      <formula>E36="Yes"</formula>
    </cfRule>
  </conditionalFormatting>
  <dataValidations count="10">
    <dataValidation allowBlank="1" showInputMessage="1" showErrorMessage="1" prompt="If there are activities that are part of the worker's typical week, but not listed on the survey, type a description and indicate the number of hours per week that the worker typically spends on that activity." sqref="B33:B35" xr:uid="{00000000-0002-0000-0400-000000000000}"/>
    <dataValidation allowBlank="1" showInputMessage="1" showErrorMessage="1" prompt="Examples include staff meetings and performance reviews. Do not include time spent on training programs." sqref="B32" xr:uid="{00000000-0002-0000-0400-000004000000}"/>
    <dataValidation allowBlank="1" showInputMessage="1" showErrorMessage="1" prompt="See page 5 of the instructions." sqref="B9" xr:uid="{00000000-0002-0000-0400-000005000000}"/>
    <dataValidation allowBlank="1" showErrorMessage="1" prompt="Enter a job category that is considered to be a Behavioral Health Professional._x000a_" sqref="B29 B23" xr:uid="{00000000-0002-0000-0400-000007000000}"/>
    <dataValidation operator="greaterThanOrEqual" allowBlank="1" showInputMessage="1" showErrorMessage="1" error="Please enter a valid number." sqref="C10:O10 C26:O30 C32:O36 C12:O18 C20:O24" xr:uid="{00000000-0002-0000-0400-000008000000}"/>
    <dataValidation allowBlank="1" showInputMessage="1" showErrorMessage="1" prompt="If “No” appears on this Line, review and revise the appropriate hours." sqref="B36" xr:uid="{00000000-0002-0000-0400-000009000000}"/>
    <dataValidation allowBlank="1" showErrorMessage="1" prompt="See p. 8 of the Provider Survey Instructions for additional details." sqref="A6 B5" xr:uid="{00000000-0002-0000-0400-000006000000}"/>
    <dataValidation allowBlank="1" showInputMessage="1" showErrorMessage="1" prompt="Report time associated with activities unrelated to direct care including any administrative duties (such as hiring) or program support duties (such as coordinating staff training)." sqref="B30 B24" xr:uid="{D82FC11B-E3D2-4ABE-B70C-E044E767E986}"/>
    <dataValidation allowBlank="1" showInputMessage="1" showErrorMessage="1" prompt="Collateral contacts are meetings or discussions with someone on behalf of an individual. Examples could include a phone call with an individual's physician or coordinating resources with an agency in the community for a patient." sqref="B21 B27" xr:uid="{674AE2A4-136C-4548-8EF0-40DD1CFB44F4}"/>
    <dataValidation allowBlank="1" showInputMessage="1" showErrorMessage="1" prompt="This line will only apply to staff who do not spend their entire workday at the same site (for example, a social worker that works at multiple sites during the day). " sqref="B22" xr:uid="{BD24C610-3F3E-42CD-BA40-F7793B1BB509}"/>
  </dataValidations>
  <printOptions horizontalCentered="1"/>
  <pageMargins left="0.2" right="0.2" top="0.75" bottom="0.75" header="0.3" footer="0.3"/>
  <pageSetup scale="85" orientation="landscape" horizontalDpi="1200" verticalDpi="1200" r:id="rId1"/>
  <headerFooter>
    <oddHeader>&amp;C&amp;"Times New Roman,Bold"Maine Department of Health and Human Services
Substance Use Disorder Treatment Facility - Provider Survey</oddHeader>
    <oddFooter>&amp;L&amp;"Times New Roman,Regular"Questions? Contact Karl Matzinger with Burns &amp;&amp; Associates at (602) 241-8515 or kmatzinger@healthmanagement.com&amp;R&amp;"Times New Roman,Regular"printed &amp;D</oddFooter>
  </headerFooter>
  <colBreaks count="1" manualBreakCount="1">
    <brk id="7" min="2" max="3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8413E-1944-47F2-953E-D422073543A0}">
  <sheetPr>
    <tabColor rgb="FFFF0000"/>
  </sheetPr>
  <dimension ref="A3:R23"/>
  <sheetViews>
    <sheetView workbookViewId="0">
      <selection activeCell="L14" sqref="L14"/>
    </sheetView>
  </sheetViews>
  <sheetFormatPr defaultRowHeight="15" x14ac:dyDescent="0.25"/>
  <cols>
    <col min="1" max="1" width="4.5703125" customWidth="1"/>
    <col min="2" max="2" width="26.5703125" bestFit="1" customWidth="1"/>
    <col min="3" max="3" width="5.5703125" bestFit="1" customWidth="1"/>
    <col min="4" max="4" width="26.5703125" bestFit="1" customWidth="1"/>
    <col min="8" max="8" width="20" bestFit="1" customWidth="1"/>
    <col min="11" max="11" width="18.85546875" bestFit="1" customWidth="1"/>
    <col min="14" max="14" width="13.85546875" bestFit="1" customWidth="1"/>
    <col min="15" max="15" width="26.5703125" bestFit="1" customWidth="1"/>
    <col min="16" max="16" width="20.42578125" customWidth="1"/>
    <col min="17" max="17" width="21" bestFit="1" customWidth="1"/>
  </cols>
  <sheetData>
    <row r="3" spans="1:18" x14ac:dyDescent="0.25">
      <c r="A3" s="115"/>
      <c r="B3" s="115" t="s">
        <v>149</v>
      </c>
      <c r="C3" s="115" t="s">
        <v>151</v>
      </c>
      <c r="D3" s="115" t="s">
        <v>150</v>
      </c>
      <c r="E3" s="115" t="s">
        <v>151</v>
      </c>
      <c r="F3" s="115"/>
      <c r="G3" s="115"/>
      <c r="H3" s="115" t="s">
        <v>152</v>
      </c>
      <c r="K3" s="115" t="s">
        <v>153</v>
      </c>
      <c r="N3" s="115" t="s">
        <v>155</v>
      </c>
      <c r="O3" s="115" t="s">
        <v>156</v>
      </c>
      <c r="P3" s="115" t="s">
        <v>154</v>
      </c>
      <c r="Q3" s="115" t="s">
        <v>157</v>
      </c>
      <c r="R3" s="115"/>
    </row>
    <row r="4" spans="1:18" x14ac:dyDescent="0.25">
      <c r="B4" s="205" t="str">
        <f>'EmployeeDirectCare &amp; Prog Wages'!B23</f>
        <v>Other [type in position title]</v>
      </c>
      <c r="C4" s="206">
        <f>IF(OR(B4="Other [type in position title]", ""),0,1)</f>
        <v>0</v>
      </c>
      <c r="D4" s="205" t="str">
        <f>'ContractorDirectCare &amp; ProgCost'!B23</f>
        <v>Other [type in position title]</v>
      </c>
      <c r="E4" s="206">
        <f>IF(OR(D4="Other [type in position title]", ""),0,11)</f>
        <v>0</v>
      </c>
      <c r="G4" t="s">
        <v>159</v>
      </c>
      <c r="H4" t="str">
        <f t="array" ref="H4">IF(SUM($C$4:$C$13)=0,"",MIN(IF($C$4:$C$13&gt;0,$C$4:$C$13)))</f>
        <v/>
      </c>
      <c r="I4" t="str">
        <f>IFERROR(INDEX($B$4:$B$13, MATCH(H4, $C$4:$C$13, 0)), "")</f>
        <v/>
      </c>
      <c r="M4">
        <v>1</v>
      </c>
      <c r="N4" s="207" t="str">
        <f>IF(AND(SUM($H$4:$H$23)=0), "", MIN(H4:H23))</f>
        <v/>
      </c>
      <c r="O4" t="str">
        <f>IF(N4="", "", IF(N4&lt;11, INDEX($B$4:$B$13, MATCH(N4, $C$4:$C$13, 0)), INDEX($D$4:$D$13, MATCH(N4, $E$4:$E$13, 0))))</f>
        <v/>
      </c>
      <c r="P4" t="str">
        <f>IF(N4="", "", IF(N4&lt;11, " (Employee)", " (Contractor)"))</f>
        <v/>
      </c>
      <c r="Q4" t="str">
        <f>IF(N4="", "", O4&amp;P4)</f>
        <v/>
      </c>
    </row>
    <row r="5" spans="1:18" x14ac:dyDescent="0.25">
      <c r="B5" s="205" t="str">
        <f>'EmployeeDirectCare &amp; Prog Wages'!B24</f>
        <v>Other [type in position title]</v>
      </c>
      <c r="C5" s="206">
        <f>IF(OR(B5="Other [type in position title]", ""),0,2)</f>
        <v>0</v>
      </c>
      <c r="D5" s="205" t="str">
        <f>'ContractorDirectCare &amp; ProgCost'!B24</f>
        <v>Other [type in position title]</v>
      </c>
      <c r="E5" s="206">
        <f>IF(OR(D5="Other [type in position title]", ""),0,12)</f>
        <v>0</v>
      </c>
      <c r="G5" t="s">
        <v>159</v>
      </c>
      <c r="H5" t="str">
        <f t="array" ref="H5">IF(H4&lt;$C$14, MIN(IF($C$4:$C$13&gt;H4, $C$4:$C$13)), "")</f>
        <v/>
      </c>
      <c r="I5" t="str">
        <f t="shared" ref="I5:I13" si="0">IFERROR(INDEX($B$4:$B$13, MATCH(H5, $C$4:$C$13, 0)), "")</f>
        <v/>
      </c>
      <c r="M5">
        <v>2</v>
      </c>
      <c r="N5" s="207" t="str">
        <f t="array" ref="N5">IF(N4=$K$14, "", IF(N4="", "", MIN(IF($H$4:$H$23&gt;N4,IF(N4&lt;$K$14, $H$4:$H$23),""))))</f>
        <v/>
      </c>
      <c r="O5" t="str">
        <f t="shared" ref="O5:O23" si="1">IF(N5="", "", IF(N5&lt;11, INDEX($B$4:$B$13, MATCH(N5, $C$4:$C$13, 0)), INDEX($D$4:$D$13, MATCH(N5, $E$4:$E$13, 0))))</f>
        <v/>
      </c>
      <c r="P5" t="str">
        <f t="shared" ref="P5" si="2">IF(N5="", "", IF(N5&lt;11, " (Employee)", " (Contractor)"))</f>
        <v/>
      </c>
      <c r="Q5" t="str">
        <f t="shared" ref="Q5" si="3">IF(N5="", "", O5&amp;P5)</f>
        <v/>
      </c>
    </row>
    <row r="6" spans="1:18" x14ac:dyDescent="0.25">
      <c r="B6" s="205" t="str">
        <f>'EmployeeDirectCare &amp; Prog Wages'!B25</f>
        <v>Other [type in position title]</v>
      </c>
      <c r="C6" s="206">
        <f>IF(OR(B6="Other [type in position title]", ""),0,3)</f>
        <v>0</v>
      </c>
      <c r="D6" s="205" t="str">
        <f>'ContractorDirectCare &amp; ProgCost'!B25</f>
        <v>Other [type in position title]</v>
      </c>
      <c r="E6" s="206">
        <f>IF(OR(D6="Other [type in position title]", ""),0,13)</f>
        <v>0</v>
      </c>
      <c r="G6" t="s">
        <v>159</v>
      </c>
      <c r="H6" t="str">
        <f t="array" ref="H6">IF(H5&lt;$C$14, MIN(IF($C$4:$C$13&gt;H5, $C$4:$C$13)), "")</f>
        <v/>
      </c>
      <c r="I6" t="str">
        <f t="shared" si="0"/>
        <v/>
      </c>
      <c r="M6">
        <v>3</v>
      </c>
      <c r="N6" s="207" t="str">
        <f t="array" ref="N6">IF(N5=$K$14, "", IF(N5="", "", MIN(IF($H$4:$H$23&gt;N5,IF(N5&lt;$K$14, $H$4:$H$23),""))))</f>
        <v/>
      </c>
      <c r="O6" t="str">
        <f t="shared" si="1"/>
        <v/>
      </c>
      <c r="P6" t="str">
        <f t="shared" ref="P6:P23" si="4">IF(N6="", "", IF(N6&lt;11, " (Employee)", " (Contractor)"))</f>
        <v/>
      </c>
      <c r="Q6" t="str">
        <f t="shared" ref="Q6:Q23" si="5">IF(N6="", "", O6&amp;P6)</f>
        <v/>
      </c>
    </row>
    <row r="7" spans="1:18" x14ac:dyDescent="0.25">
      <c r="B7" s="205" t="str">
        <f>'EmployeeDirectCare &amp; Prog Wages'!B26</f>
        <v>Other [type in position title]</v>
      </c>
      <c r="C7" s="206">
        <f>IF(OR(B7="Other [type in position title]", ""),0,4)</f>
        <v>0</v>
      </c>
      <c r="D7" s="205" t="str">
        <f>'ContractorDirectCare &amp; ProgCost'!B26</f>
        <v>Other [type in position title]</v>
      </c>
      <c r="E7" s="206">
        <f>IF(OR(D7="Other [type in position title]", ""),0,14)</f>
        <v>0</v>
      </c>
      <c r="G7" t="s">
        <v>159</v>
      </c>
      <c r="H7" t="str">
        <f t="array" ref="H7">IF(H6&lt;$C$14, MIN(IF($C$4:$C$13&gt;H6, $C$4:$C$13)), "")</f>
        <v/>
      </c>
      <c r="I7" t="str">
        <f t="shared" si="0"/>
        <v/>
      </c>
      <c r="M7">
        <v>4</v>
      </c>
      <c r="N7" s="207" t="str">
        <f t="array" ref="N7">IF(N6=$K$14, "", IF(N6="", "", MIN(IF($H$4:$H$23&gt;N6,IF(N6&lt;$K$14, $H$4:$H$23),""))))</f>
        <v/>
      </c>
      <c r="O7" t="str">
        <f t="shared" si="1"/>
        <v/>
      </c>
      <c r="P7" t="str">
        <f t="shared" si="4"/>
        <v/>
      </c>
      <c r="Q7" t="str">
        <f t="shared" si="5"/>
        <v/>
      </c>
    </row>
    <row r="8" spans="1:18" x14ac:dyDescent="0.25">
      <c r="B8" s="205" t="str">
        <f>'EmployeeDirectCare &amp; Prog Wages'!B27</f>
        <v>Other [type in position title]</v>
      </c>
      <c r="C8" s="206">
        <f>IF(OR(B8="Other [type in position title]", ""),0,5)</f>
        <v>0</v>
      </c>
      <c r="D8" s="205" t="str">
        <f>'ContractorDirectCare &amp; ProgCost'!B27</f>
        <v>Other [type in position title]</v>
      </c>
      <c r="E8" s="206">
        <f>IF(OR(D8="Other [type in position title]", ""),0,15)</f>
        <v>0</v>
      </c>
      <c r="G8" t="s">
        <v>159</v>
      </c>
      <c r="H8" t="str">
        <f t="array" ref="H8">IF(H7&lt;$C$14, MIN(IF($C$4:$C$13&gt;H7, $C$4:$C$13)), "")</f>
        <v/>
      </c>
      <c r="I8" t="str">
        <f t="shared" si="0"/>
        <v/>
      </c>
      <c r="M8">
        <v>5</v>
      </c>
      <c r="N8" s="207" t="str">
        <f t="array" ref="N8">IF(N7=$K$14, "", IF(N7="", "", MIN(IF($H$4:$H$23&gt;N7,IF(N7&lt;$K$14, $H$4:$H$23),""))))</f>
        <v/>
      </c>
      <c r="O8" t="str">
        <f t="shared" si="1"/>
        <v/>
      </c>
      <c r="P8" t="str">
        <f t="shared" si="4"/>
        <v/>
      </c>
      <c r="Q8" t="str">
        <f t="shared" si="5"/>
        <v/>
      </c>
    </row>
    <row r="9" spans="1:18" x14ac:dyDescent="0.25">
      <c r="B9" s="205" t="str">
        <f>'EmployeeDirectCare &amp; Prog Wages'!B28</f>
        <v>Other [type in position title]</v>
      </c>
      <c r="C9" s="206">
        <f>IF(OR(B9="Other [type in position title]", ""),0,6)</f>
        <v>0</v>
      </c>
      <c r="D9" s="205" t="str">
        <f>'ContractorDirectCare &amp; ProgCost'!B28</f>
        <v>Other [type in position title]</v>
      </c>
      <c r="E9" s="206">
        <f>IF(OR(D9="Other [type in position title]", ""),0,16)</f>
        <v>0</v>
      </c>
      <c r="G9" t="s">
        <v>159</v>
      </c>
      <c r="H9" t="str">
        <f t="array" ref="H9">IF(H8&lt;$C$14, MIN(IF($C$4:$C$13&gt;H8, $C$4:$C$13)), "")</f>
        <v/>
      </c>
      <c r="I9" t="str">
        <f t="shared" si="0"/>
        <v/>
      </c>
      <c r="M9">
        <v>6</v>
      </c>
      <c r="N9" s="207" t="str">
        <f t="array" ref="N9">IF(N8=$K$14, "", IF(N8="", "", MIN(IF($H$4:$H$23&gt;N8,IF(N8&lt;$K$14, $H$4:$H$23),""))))</f>
        <v/>
      </c>
      <c r="O9" t="str">
        <f t="shared" si="1"/>
        <v/>
      </c>
      <c r="P9" t="str">
        <f t="shared" si="4"/>
        <v/>
      </c>
      <c r="Q9" t="str">
        <f t="shared" si="5"/>
        <v/>
      </c>
    </row>
    <row r="10" spans="1:18" x14ac:dyDescent="0.25">
      <c r="B10" s="205" t="str">
        <f>'EmployeeDirectCare &amp; Prog Wages'!B29</f>
        <v>Other [type in position title]</v>
      </c>
      <c r="C10" s="206">
        <f>IF(OR(B10="Other [type in position title]", ""),0,7)</f>
        <v>0</v>
      </c>
      <c r="D10" s="205" t="str">
        <f>'ContractorDirectCare &amp; ProgCost'!B29</f>
        <v>Other [type in position title]</v>
      </c>
      <c r="E10" s="206">
        <f>IF(OR(D10="Other [type in position title]", ""),0,17)</f>
        <v>0</v>
      </c>
      <c r="G10" t="s">
        <v>159</v>
      </c>
      <c r="H10" t="str">
        <f t="array" ref="H10">IF(H9&lt;$C$14, MIN(IF($C$4:$C$13&gt;H9, $C$4:$C$13)), "")</f>
        <v/>
      </c>
      <c r="I10" t="str">
        <f t="shared" si="0"/>
        <v/>
      </c>
      <c r="M10">
        <v>7</v>
      </c>
      <c r="N10" s="207" t="str">
        <f t="array" ref="N10">IF(N9=$K$14, "", IF(N9="", "", MIN(IF($H$4:$H$23&gt;N9,IF(N9&lt;$K$14, $H$4:$H$23),""))))</f>
        <v/>
      </c>
      <c r="O10" t="str">
        <f t="shared" si="1"/>
        <v/>
      </c>
      <c r="P10" t="str">
        <f t="shared" si="4"/>
        <v/>
      </c>
      <c r="Q10" t="str">
        <f t="shared" si="5"/>
        <v/>
      </c>
    </row>
    <row r="11" spans="1:18" x14ac:dyDescent="0.25">
      <c r="B11" s="205" t="str">
        <f>'EmployeeDirectCare &amp; Prog Wages'!B30</f>
        <v>Other [type in position title]</v>
      </c>
      <c r="C11" s="206">
        <f>IF(OR(B11="Other [type in position title]", ""),0,8)</f>
        <v>0</v>
      </c>
      <c r="D11" s="205" t="str">
        <f>'ContractorDirectCare &amp; ProgCost'!B30</f>
        <v>Other [type in position title]</v>
      </c>
      <c r="E11" s="206">
        <f>IF(OR(D11="Other [type in position title]", ""),0,18)</f>
        <v>0</v>
      </c>
      <c r="G11" t="s">
        <v>159</v>
      </c>
      <c r="H11" t="str">
        <f t="array" ref="H11">IF(H10&lt;$C$14, MIN(IF($C$4:$C$13&gt;H10, $C$4:$C$13)), "")</f>
        <v/>
      </c>
      <c r="I11" t="str">
        <f t="shared" si="0"/>
        <v/>
      </c>
      <c r="M11">
        <v>8</v>
      </c>
      <c r="N11" s="207" t="str">
        <f t="array" ref="N11">IF(N10=$K$14, "", IF(N10="", "", MIN(IF($H$4:$H$23&gt;N10,IF(N10&lt;$K$14, $H$4:$H$23),""))))</f>
        <v/>
      </c>
      <c r="O11" t="str">
        <f t="shared" si="1"/>
        <v/>
      </c>
      <c r="P11" t="str">
        <f t="shared" si="4"/>
        <v/>
      </c>
      <c r="Q11" t="str">
        <f t="shared" si="5"/>
        <v/>
      </c>
    </row>
    <row r="12" spans="1:18" x14ac:dyDescent="0.25">
      <c r="B12" s="205" t="str">
        <f>'EmployeeDirectCare &amp; Prog Wages'!B31</f>
        <v>Other [type in position title]</v>
      </c>
      <c r="C12" s="206">
        <f>IF(OR(B12="Other [type in position title]", ""),0,9)</f>
        <v>0</v>
      </c>
      <c r="D12" s="205" t="str">
        <f>'ContractorDirectCare &amp; ProgCost'!B31</f>
        <v>Other [type in position title]</v>
      </c>
      <c r="E12" s="206">
        <f>IF(OR(D12="Other [type in position title]", ""),0,19)</f>
        <v>0</v>
      </c>
      <c r="G12" t="s">
        <v>159</v>
      </c>
      <c r="H12" t="str">
        <f t="array" ref="H12">IF(H11&lt;$C$14, MIN(IF($C$4:$C$13&gt;H11, $C$4:$C$13)), "")</f>
        <v/>
      </c>
      <c r="I12" t="str">
        <f t="shared" si="0"/>
        <v/>
      </c>
      <c r="M12">
        <v>9</v>
      </c>
      <c r="N12" s="207" t="str">
        <f t="array" ref="N12">IF(N11=$K$14, "", IF(N11="", "", MIN(IF($H$4:$H$23&gt;N11,IF(N11&lt;$K$14, $H$4:$H$23),""))))</f>
        <v/>
      </c>
      <c r="O12" t="str">
        <f t="shared" si="1"/>
        <v/>
      </c>
      <c r="P12" t="str">
        <f t="shared" si="4"/>
        <v/>
      </c>
      <c r="Q12" t="str">
        <f t="shared" si="5"/>
        <v/>
      </c>
    </row>
    <row r="13" spans="1:18" x14ac:dyDescent="0.25">
      <c r="B13" s="205" t="str">
        <f>'EmployeeDirectCare &amp; Prog Wages'!B32</f>
        <v>Other [type in position title]</v>
      </c>
      <c r="C13" s="206">
        <f>IF(OR(B13="Other [type in position title]", ""),0,10)</f>
        <v>0</v>
      </c>
      <c r="D13" s="205" t="str">
        <f>'ContractorDirectCare &amp; ProgCost'!B32</f>
        <v>Other [type in position title]</v>
      </c>
      <c r="E13" s="206">
        <f>IF(OR(D13="Other [type in position title]", ""),0,20)</f>
        <v>0</v>
      </c>
      <c r="G13" t="s">
        <v>159</v>
      </c>
      <c r="H13" t="str">
        <f t="array" ref="H13">IF(H12&lt;$C$14, MIN(IF($C$4:$C$13&gt;H12, $C$4:$C$13)), "")</f>
        <v/>
      </c>
      <c r="I13" t="str">
        <f t="shared" si="0"/>
        <v/>
      </c>
      <c r="M13">
        <v>10</v>
      </c>
      <c r="N13" s="207" t="str">
        <f t="array" ref="N13">IF(N12=$K$14, "", IF(N12="", "", MIN(IF($H$4:$H$23&gt;N12,IF(N12&lt;$K$14, $H$4:$H$23),""))))</f>
        <v/>
      </c>
      <c r="O13" t="str">
        <f t="shared" si="1"/>
        <v/>
      </c>
      <c r="P13" t="str">
        <f t="shared" si="4"/>
        <v/>
      </c>
      <c r="Q13" t="str">
        <f t="shared" si="5"/>
        <v/>
      </c>
    </row>
    <row r="14" spans="1:18" x14ac:dyDescent="0.25">
      <c r="B14" s="115" t="s">
        <v>158</v>
      </c>
      <c r="C14" s="206">
        <f>MAX(C4:C13)</f>
        <v>0</v>
      </c>
      <c r="E14" s="206">
        <f>MAX(E4:E13)</f>
        <v>0</v>
      </c>
      <c r="G14" t="s">
        <v>160</v>
      </c>
      <c r="H14" t="str">
        <f t="array" ref="H14">IF(SUM($E$4:$E$13)=0,"",MIN(IF($E$4:$E$13&gt;0,$E$4:$E$13)))</f>
        <v/>
      </c>
      <c r="I14" t="str">
        <f t="shared" ref="I14:I23" si="6">IFERROR(INDEX($D$4:$D$13, MATCH(H14, $E$4:$E$13, 0)), "")</f>
        <v/>
      </c>
      <c r="K14">
        <f>MAX(H4:H13,H14:H23)</f>
        <v>0</v>
      </c>
      <c r="L14" t="str">
        <f t="shared" ref="L14" si="7">IFERROR(INDEX($D$4:$D$13, MATCH(K14, $E$4:$E$13, 0)), "")</f>
        <v>Other [type in position title]</v>
      </c>
      <c r="M14">
        <v>11</v>
      </c>
      <c r="N14" s="207" t="str">
        <f t="array" ref="N14">IF(N13=$K$14, "", IF(N13="", "", MIN(IF($H$4:$H$23&gt;N13,IF(N13&lt;$K$14, $H$4:$H$23),""))))</f>
        <v/>
      </c>
      <c r="O14" t="str">
        <f t="shared" si="1"/>
        <v/>
      </c>
      <c r="P14" t="str">
        <f t="shared" si="4"/>
        <v/>
      </c>
      <c r="Q14" t="str">
        <f t="shared" si="5"/>
        <v/>
      </c>
    </row>
    <row r="15" spans="1:18" x14ac:dyDescent="0.25">
      <c r="G15" t="s">
        <v>160</v>
      </c>
      <c r="H15" t="str">
        <f t="array" ref="H15">IF(H14&lt;$E$14, MIN(IF($E$4:$E$13&gt;H14, $E$4:$E$13)), "")</f>
        <v/>
      </c>
      <c r="I15" t="str">
        <f t="shared" si="6"/>
        <v/>
      </c>
      <c r="M15">
        <v>12</v>
      </c>
      <c r="N15" s="207" t="str">
        <f t="array" ref="N15">IF(N14=$K$14, "", IF(N14="", "", MIN(IF($H$4:$H$23&gt;N14,IF(N14&lt;$K$14, $H$4:$H$23),""))))</f>
        <v/>
      </c>
      <c r="O15" t="str">
        <f t="shared" si="1"/>
        <v/>
      </c>
      <c r="P15" t="str">
        <f t="shared" si="4"/>
        <v/>
      </c>
      <c r="Q15" t="str">
        <f t="shared" si="5"/>
        <v/>
      </c>
    </row>
    <row r="16" spans="1:18" x14ac:dyDescent="0.25">
      <c r="G16" t="s">
        <v>160</v>
      </c>
      <c r="H16" t="str">
        <f t="array" ref="H16">IF(H15&lt;$E$14, MIN(IF($E$4:$E$13&gt;H15, $E$4:$E$13)), "")</f>
        <v/>
      </c>
      <c r="I16" t="str">
        <f t="shared" si="6"/>
        <v/>
      </c>
      <c r="M16">
        <v>13</v>
      </c>
      <c r="N16" s="207" t="str">
        <f t="array" ref="N16">IF(N15=$K$14, "", IF(N15="", "", MIN(IF($H$4:$H$23&gt;N15,IF(N15&lt;$K$14, $H$4:$H$23),""))))</f>
        <v/>
      </c>
      <c r="O16" t="str">
        <f t="shared" si="1"/>
        <v/>
      </c>
      <c r="P16" t="str">
        <f t="shared" si="4"/>
        <v/>
      </c>
      <c r="Q16" t="str">
        <f t="shared" si="5"/>
        <v/>
      </c>
    </row>
    <row r="17" spans="7:17" x14ac:dyDescent="0.25">
      <c r="G17" t="s">
        <v>160</v>
      </c>
      <c r="H17" t="str">
        <f t="array" ref="H17">IF(H16&lt;$E$14, MIN(IF($E$4:$E$13&gt;H16, $E$4:$E$13)), "")</f>
        <v/>
      </c>
      <c r="I17" t="str">
        <f t="shared" si="6"/>
        <v/>
      </c>
      <c r="M17">
        <v>14</v>
      </c>
      <c r="N17" s="207" t="str">
        <f t="array" ref="N17">IF(N16=$K$14, "", IF(N16="", "", MIN(IF($H$4:$H$23&gt;N16,IF(N16&lt;$K$14, $H$4:$H$23),""))))</f>
        <v/>
      </c>
      <c r="O17" t="str">
        <f t="shared" si="1"/>
        <v/>
      </c>
      <c r="P17" t="str">
        <f t="shared" si="4"/>
        <v/>
      </c>
      <c r="Q17" t="str">
        <f t="shared" si="5"/>
        <v/>
      </c>
    </row>
    <row r="18" spans="7:17" x14ac:dyDescent="0.25">
      <c r="G18" t="s">
        <v>160</v>
      </c>
      <c r="H18" t="str">
        <f t="array" ref="H18">IF(H17&lt;$E$14, MIN(IF($E$4:$E$13&gt;H17, $E$4:$E$13)), "")</f>
        <v/>
      </c>
      <c r="I18" t="str">
        <f t="shared" si="6"/>
        <v/>
      </c>
      <c r="M18">
        <v>15</v>
      </c>
      <c r="N18" s="207" t="str">
        <f t="array" ref="N18">IF(N17=$K$14, "", IF(N17="", "", MIN(IF($H$4:$H$23&gt;N17,IF(N17&lt;$K$14, $H$4:$H$23),""))))</f>
        <v/>
      </c>
      <c r="O18" t="str">
        <f t="shared" si="1"/>
        <v/>
      </c>
      <c r="P18" t="str">
        <f t="shared" si="4"/>
        <v/>
      </c>
      <c r="Q18" t="str">
        <f t="shared" si="5"/>
        <v/>
      </c>
    </row>
    <row r="19" spans="7:17" x14ac:dyDescent="0.25">
      <c r="G19" t="s">
        <v>160</v>
      </c>
      <c r="H19" t="str">
        <f t="array" ref="H19">IF(H18&lt;$E$14, MIN(IF($E$4:$E$13&gt;H18, $E$4:$E$13)), "")</f>
        <v/>
      </c>
      <c r="I19" t="str">
        <f t="shared" si="6"/>
        <v/>
      </c>
      <c r="M19">
        <v>16</v>
      </c>
      <c r="N19" s="207" t="str">
        <f t="array" ref="N19">IF(N18=$K$14, "", IF(N18="", "", MIN(IF($H$4:$H$23&gt;N18,IF(N18&lt;$K$14, $H$4:$H$23),""))))</f>
        <v/>
      </c>
      <c r="O19" t="str">
        <f t="shared" si="1"/>
        <v/>
      </c>
      <c r="P19" t="str">
        <f t="shared" si="4"/>
        <v/>
      </c>
      <c r="Q19" t="str">
        <f t="shared" si="5"/>
        <v/>
      </c>
    </row>
    <row r="20" spans="7:17" x14ac:dyDescent="0.25">
      <c r="G20" t="s">
        <v>160</v>
      </c>
      <c r="H20" t="str">
        <f t="array" ref="H20">IF(H19&lt;$E$14, MIN(IF($E$4:$E$13&gt;H19, $E$4:$E$13)), "")</f>
        <v/>
      </c>
      <c r="I20" t="str">
        <f t="shared" si="6"/>
        <v/>
      </c>
      <c r="M20">
        <v>17</v>
      </c>
      <c r="N20" s="207" t="str">
        <f t="array" ref="N20">IF(N19=$K$14, "", IF(N19="", "", MIN(IF($H$4:$H$23&gt;N19,IF(N19&lt;$K$14, $H$4:$H$23),""))))</f>
        <v/>
      </c>
      <c r="O20" t="str">
        <f t="shared" si="1"/>
        <v/>
      </c>
      <c r="P20" t="str">
        <f t="shared" si="4"/>
        <v/>
      </c>
      <c r="Q20" t="str">
        <f t="shared" si="5"/>
        <v/>
      </c>
    </row>
    <row r="21" spans="7:17" x14ac:dyDescent="0.25">
      <c r="G21" t="s">
        <v>160</v>
      </c>
      <c r="H21" t="str">
        <f t="array" ref="H21">IF(H20&lt;$E$14, MIN(IF($E$4:$E$13&gt;H20, $E$4:$E$13)), "")</f>
        <v/>
      </c>
      <c r="I21" t="str">
        <f t="shared" si="6"/>
        <v/>
      </c>
      <c r="M21">
        <v>18</v>
      </c>
      <c r="N21" s="207" t="str">
        <f t="array" ref="N21">IF(N20=$K$14, "", IF(N20="", "", MIN(IF($H$4:$H$23&gt;N20,IF(N20&lt;$K$14, $H$4:$H$23),""))))</f>
        <v/>
      </c>
      <c r="O21" t="str">
        <f t="shared" si="1"/>
        <v/>
      </c>
      <c r="P21" t="str">
        <f t="shared" si="4"/>
        <v/>
      </c>
      <c r="Q21" t="str">
        <f t="shared" si="5"/>
        <v/>
      </c>
    </row>
    <row r="22" spans="7:17" x14ac:dyDescent="0.25">
      <c r="G22" t="s">
        <v>160</v>
      </c>
      <c r="H22" t="str">
        <f t="array" ref="H22">IF(H21&lt;$E$14, MIN(IF($E$4:$E$13&gt;H21, $E$4:$E$13)), "")</f>
        <v/>
      </c>
      <c r="I22" t="str">
        <f t="shared" si="6"/>
        <v/>
      </c>
      <c r="M22">
        <v>19</v>
      </c>
      <c r="N22" s="207" t="str">
        <f t="array" ref="N22">IF(N21=$K$14, "", IF(N21="", "", MIN(IF($H$4:$H$23&gt;N21,IF(N21&lt;$K$14, $H$4:$H$23),""))))</f>
        <v/>
      </c>
      <c r="O22" t="str">
        <f t="shared" si="1"/>
        <v/>
      </c>
      <c r="P22" t="str">
        <f t="shared" si="4"/>
        <v/>
      </c>
      <c r="Q22" t="str">
        <f t="shared" si="5"/>
        <v/>
      </c>
    </row>
    <row r="23" spans="7:17" x14ac:dyDescent="0.25">
      <c r="G23" t="s">
        <v>160</v>
      </c>
      <c r="H23" t="str">
        <f t="array" ref="H23">IF(H22&lt;$E$14, MIN(IF($E$4:$E$13&gt;H22, $E$4:$E$13)), "")</f>
        <v/>
      </c>
      <c r="I23" t="str">
        <f t="shared" si="6"/>
        <v/>
      </c>
      <c r="M23">
        <v>20</v>
      </c>
      <c r="N23" s="207" t="str">
        <f t="array" ref="N23">IF(N22=$K$14, "", IF(N22="", "", MIN(IF($H$4:$H$23&gt;N22,IF(N22&lt;$K$14, $H$4:$H$23),""))))</f>
        <v/>
      </c>
      <c r="O23" t="str">
        <f t="shared" si="1"/>
        <v/>
      </c>
      <c r="P23" t="str">
        <f t="shared" si="4"/>
        <v/>
      </c>
      <c r="Q23" t="str">
        <f t="shared" si="5"/>
        <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4BAFC9-6425-4BE7-93B4-7B11F40A2D00}">
  <sheetPr>
    <tabColor theme="2"/>
  </sheetPr>
  <dimension ref="A1:R48"/>
  <sheetViews>
    <sheetView topLeftCell="D1" zoomScaleNormal="100" zoomScaleSheetLayoutView="100" workbookViewId="0">
      <selection activeCell="H7" sqref="H7"/>
    </sheetView>
  </sheetViews>
  <sheetFormatPr defaultColWidth="9.140625" defaultRowHeight="15" x14ac:dyDescent="0.25"/>
  <cols>
    <col min="1" max="1" width="4" style="250" hidden="1" customWidth="1"/>
    <col min="2" max="2" width="6.140625" style="250" hidden="1" customWidth="1"/>
    <col min="3" max="3" width="3.140625" style="250" hidden="1" customWidth="1"/>
    <col min="4" max="4" width="5.7109375" style="253" customWidth="1"/>
    <col min="5" max="5" width="42.140625" style="250" customWidth="1"/>
    <col min="6" max="6" width="15.7109375" style="250" customWidth="1"/>
    <col min="7" max="7" width="41.5703125" style="250" customWidth="1"/>
    <col min="8" max="8" width="15.5703125" style="250" customWidth="1"/>
    <col min="9" max="9" width="41.7109375" style="250" customWidth="1"/>
    <col min="10" max="10" width="15.7109375" style="250" customWidth="1"/>
    <col min="11" max="11" width="41.5703125" style="250" customWidth="1"/>
    <col min="12" max="12" width="15.7109375" style="250" customWidth="1"/>
    <col min="13" max="13" width="41.85546875" style="250" customWidth="1"/>
    <col min="14" max="14" width="15.7109375" style="250" customWidth="1"/>
    <col min="15" max="15" width="41.7109375" style="250" customWidth="1"/>
    <col min="16" max="16" width="15.7109375" style="250" customWidth="1"/>
    <col min="17" max="17" width="41.85546875" style="250" customWidth="1"/>
    <col min="18" max="18" width="15.7109375" style="250" customWidth="1"/>
    <col min="19" max="16384" width="9.140625" style="250"/>
  </cols>
  <sheetData>
    <row r="1" spans="4:18" x14ac:dyDescent="0.25">
      <c r="D1" s="247"/>
      <c r="E1" s="425" t="str">
        <f>IF(ISBLANK('Contact Info &amp; Revenues'!C7),"",'Contact Info &amp; Revenues'!C7)</f>
        <v/>
      </c>
      <c r="F1" s="425"/>
      <c r="G1" s="425"/>
      <c r="H1" s="425"/>
      <c r="I1" s="425"/>
      <c r="J1" s="425"/>
      <c r="K1" s="425"/>
      <c r="L1" s="425"/>
      <c r="M1" s="454" t="str">
        <f>IF(ISBLANK('Contact Info &amp; Revenues'!C7),"",'Contact Info &amp; Revenues'!C7)</f>
        <v/>
      </c>
      <c r="N1" s="454"/>
      <c r="O1" s="454"/>
      <c r="P1" s="454"/>
      <c r="Q1" s="454"/>
      <c r="R1" s="454"/>
    </row>
    <row r="2" spans="4:18" x14ac:dyDescent="0.25">
      <c r="D2" s="252"/>
      <c r="E2" s="252"/>
      <c r="F2" s="252"/>
    </row>
    <row r="3" spans="4:18" s="281" customFormat="1" ht="45" customHeight="1" x14ac:dyDescent="0.25">
      <c r="D3" s="282"/>
      <c r="E3" s="430" t="s">
        <v>190</v>
      </c>
      <c r="F3" s="430"/>
      <c r="G3" s="430"/>
      <c r="H3" s="430"/>
      <c r="I3" s="430" t="s">
        <v>190</v>
      </c>
      <c r="J3" s="430"/>
      <c r="K3" s="430"/>
      <c r="L3" s="430"/>
      <c r="M3" s="430" t="s">
        <v>190</v>
      </c>
      <c r="N3" s="430"/>
      <c r="O3" s="430"/>
      <c r="P3" s="430"/>
      <c r="Q3" s="430" t="s">
        <v>180</v>
      </c>
      <c r="R3" s="430"/>
    </row>
    <row r="4" spans="4:18" x14ac:dyDescent="0.25">
      <c r="D4" s="252"/>
      <c r="E4" s="252"/>
      <c r="F4" s="252"/>
    </row>
    <row r="5" spans="4:18" x14ac:dyDescent="0.25">
      <c r="D5" s="283"/>
      <c r="E5" s="453" t="s">
        <v>197</v>
      </c>
      <c r="F5" s="453"/>
      <c r="G5" s="453"/>
      <c r="H5" s="453"/>
      <c r="I5" s="453"/>
      <c r="J5" s="453"/>
      <c r="K5" s="453"/>
      <c r="L5" s="453"/>
      <c r="M5" s="453"/>
      <c r="N5" s="453"/>
      <c r="O5" s="453"/>
      <c r="P5" s="453"/>
      <c r="Q5" s="453"/>
      <c r="R5" s="453"/>
    </row>
    <row r="6" spans="4:18" x14ac:dyDescent="0.25">
      <c r="D6" s="284"/>
      <c r="E6" s="285" t="s">
        <v>125</v>
      </c>
      <c r="F6" s="286"/>
      <c r="G6" s="285" t="s">
        <v>128</v>
      </c>
      <c r="H6" s="287"/>
      <c r="I6" s="285" t="s">
        <v>129</v>
      </c>
      <c r="J6" s="286"/>
      <c r="K6" s="285" t="s">
        <v>130</v>
      </c>
      <c r="L6" s="287"/>
      <c r="M6" s="285" t="s">
        <v>131</v>
      </c>
      <c r="N6" s="286"/>
      <c r="O6" s="285" t="s">
        <v>132</v>
      </c>
      <c r="P6" s="287"/>
      <c r="Q6" s="285" t="s">
        <v>133</v>
      </c>
      <c r="R6" s="287"/>
    </row>
    <row r="7" spans="4:18" s="281" customFormat="1" ht="57.75" customHeight="1" x14ac:dyDescent="0.25">
      <c r="D7" s="288">
        <v>1</v>
      </c>
      <c r="E7" s="289" t="s">
        <v>191</v>
      </c>
      <c r="F7" s="290" t="s">
        <v>98</v>
      </c>
      <c r="G7" s="289" t="s">
        <v>191</v>
      </c>
      <c r="H7" s="174"/>
      <c r="I7" s="289" t="s">
        <v>191</v>
      </c>
      <c r="J7" s="174"/>
      <c r="K7" s="289" t="s">
        <v>191</v>
      </c>
      <c r="L7" s="174"/>
      <c r="M7" s="289" t="s">
        <v>191</v>
      </c>
      <c r="N7" s="174"/>
      <c r="O7" s="289" t="s">
        <v>191</v>
      </c>
      <c r="P7" s="174"/>
      <c r="Q7" s="289" t="s">
        <v>191</v>
      </c>
      <c r="R7" s="174"/>
    </row>
    <row r="8" spans="4:18" ht="15" customHeight="1" x14ac:dyDescent="0.25">
      <c r="D8" s="291">
        <v>2</v>
      </c>
      <c r="E8" s="292" t="s">
        <v>126</v>
      </c>
      <c r="F8" s="293">
        <v>16</v>
      </c>
      <c r="G8" s="292" t="s">
        <v>126</v>
      </c>
      <c r="H8" s="194"/>
      <c r="I8" s="292" t="s">
        <v>126</v>
      </c>
      <c r="J8" s="194"/>
      <c r="K8" s="292" t="s">
        <v>126</v>
      </c>
      <c r="L8" s="194"/>
      <c r="M8" s="292" t="s">
        <v>126</v>
      </c>
      <c r="N8" s="194"/>
      <c r="O8" s="292" t="s">
        <v>126</v>
      </c>
      <c r="P8" s="194"/>
      <c r="Q8" s="292" t="s">
        <v>126</v>
      </c>
      <c r="R8" s="194"/>
    </row>
    <row r="9" spans="4:18" ht="15" customHeight="1" x14ac:dyDescent="0.25">
      <c r="D9" s="294">
        <v>3</v>
      </c>
      <c r="E9" s="340" t="s">
        <v>212</v>
      </c>
      <c r="F9" s="295">
        <v>0.92</v>
      </c>
      <c r="G9" s="340" t="s">
        <v>212</v>
      </c>
      <c r="H9" s="313"/>
      <c r="I9" s="340" t="s">
        <v>212</v>
      </c>
      <c r="J9" s="313"/>
      <c r="K9" s="340" t="s">
        <v>212</v>
      </c>
      <c r="L9" s="313"/>
      <c r="M9" s="340" t="s">
        <v>212</v>
      </c>
      <c r="N9" s="313"/>
      <c r="O9" s="340" t="s">
        <v>212</v>
      </c>
      <c r="P9" s="313"/>
      <c r="Q9" s="340" t="s">
        <v>212</v>
      </c>
      <c r="R9" s="317"/>
    </row>
    <row r="10" spans="4:18" x14ac:dyDescent="0.25">
      <c r="D10" s="296"/>
      <c r="E10" s="285" t="s">
        <v>116</v>
      </c>
      <c r="F10" s="297"/>
      <c r="G10" s="285" t="s">
        <v>116</v>
      </c>
      <c r="H10" s="298"/>
      <c r="I10" s="285" t="s">
        <v>116</v>
      </c>
      <c r="J10" s="298"/>
      <c r="K10" s="285" t="s">
        <v>116</v>
      </c>
      <c r="L10" s="298"/>
      <c r="M10" s="285" t="s">
        <v>116</v>
      </c>
      <c r="N10" s="298"/>
      <c r="O10" s="285" t="s">
        <v>116</v>
      </c>
      <c r="P10" s="298"/>
      <c r="Q10" s="285" t="s">
        <v>116</v>
      </c>
      <c r="R10" s="298"/>
    </row>
    <row r="11" spans="4:18" ht="15.75" x14ac:dyDescent="0.25">
      <c r="D11" s="299">
        <v>4</v>
      </c>
      <c r="E11" s="341" t="s">
        <v>209</v>
      </c>
      <c r="F11" s="293">
        <v>1</v>
      </c>
      <c r="G11" s="341" t="s">
        <v>209</v>
      </c>
      <c r="H11" s="194"/>
      <c r="I11" s="341" t="s">
        <v>209</v>
      </c>
      <c r="J11" s="194"/>
      <c r="K11" s="341" t="s">
        <v>209</v>
      </c>
      <c r="L11" s="194"/>
      <c r="M11" s="341" t="s">
        <v>209</v>
      </c>
      <c r="N11" s="194"/>
      <c r="O11" s="341" t="s">
        <v>209</v>
      </c>
      <c r="P11" s="194"/>
      <c r="Q11" s="341" t="s">
        <v>209</v>
      </c>
      <c r="R11" s="194"/>
    </row>
    <row r="12" spans="4:18" ht="15.75" x14ac:dyDescent="0.25">
      <c r="D12" s="299">
        <v>5</v>
      </c>
      <c r="E12" s="341" t="s">
        <v>210</v>
      </c>
      <c r="F12" s="301">
        <v>30500</v>
      </c>
      <c r="G12" s="341" t="s">
        <v>210</v>
      </c>
      <c r="H12" s="195"/>
      <c r="I12" s="341" t="s">
        <v>210</v>
      </c>
      <c r="J12" s="195"/>
      <c r="K12" s="341" t="s">
        <v>210</v>
      </c>
      <c r="L12" s="195"/>
      <c r="M12" s="341" t="s">
        <v>210</v>
      </c>
      <c r="N12" s="195"/>
      <c r="O12" s="341" t="s">
        <v>210</v>
      </c>
      <c r="P12" s="195"/>
      <c r="Q12" s="341" t="s">
        <v>210</v>
      </c>
      <c r="R12" s="195"/>
    </row>
    <row r="13" spans="4:18" x14ac:dyDescent="0.25">
      <c r="D13" s="299">
        <v>6</v>
      </c>
      <c r="E13" s="300" t="s">
        <v>202</v>
      </c>
      <c r="F13" s="301"/>
      <c r="G13" s="300" t="s">
        <v>202</v>
      </c>
      <c r="H13" s="195"/>
      <c r="I13" s="300" t="s">
        <v>202</v>
      </c>
      <c r="J13" s="195"/>
      <c r="K13" s="300" t="s">
        <v>202</v>
      </c>
      <c r="L13" s="195"/>
      <c r="M13" s="300" t="s">
        <v>202</v>
      </c>
      <c r="N13" s="195"/>
      <c r="O13" s="300" t="s">
        <v>202</v>
      </c>
      <c r="P13" s="195"/>
      <c r="Q13" s="300" t="s">
        <v>202</v>
      </c>
      <c r="R13" s="195"/>
    </row>
    <row r="14" spans="4:18" x14ac:dyDescent="0.25">
      <c r="D14" s="302">
        <v>7</v>
      </c>
      <c r="E14" s="303" t="str">
        <f>"Annual Mileage for Vehicles on Line "&amp;$D11</f>
        <v>Annual Mileage for Vehicles on Line 4</v>
      </c>
      <c r="F14" s="304">
        <v>10000</v>
      </c>
      <c r="G14" s="303" t="str">
        <f>"Annual Mileage for Vehicles on Line "&amp;$D11</f>
        <v>Annual Mileage for Vehicles on Line 4</v>
      </c>
      <c r="H14" s="314"/>
      <c r="I14" s="303" t="str">
        <f>"Annual Mileage for Vehicles on Line "&amp;$D11</f>
        <v>Annual Mileage for Vehicles on Line 4</v>
      </c>
      <c r="J14" s="314"/>
      <c r="K14" s="303" t="str">
        <f>"Annual Mileage for Vehicles on Line "&amp;$D11</f>
        <v>Annual Mileage for Vehicles on Line 4</v>
      </c>
      <c r="L14" s="314"/>
      <c r="M14" s="303" t="str">
        <f>"Annual Mileage for Vehicles on Line "&amp;$D11</f>
        <v>Annual Mileage for Vehicles on Line 4</v>
      </c>
      <c r="N14" s="314"/>
      <c r="O14" s="303" t="str">
        <f>"Annual Mileage for Vehicles on Line "&amp;$D11</f>
        <v>Annual Mileage for Vehicles on Line 4</v>
      </c>
      <c r="P14" s="314"/>
      <c r="Q14" s="303" t="str">
        <f>"Annual Mileage for Vehicles on Line "&amp;$D11</f>
        <v>Annual Mileage for Vehicles on Line 4</v>
      </c>
      <c r="R14" s="318"/>
    </row>
    <row r="15" spans="4:18" ht="15.75" x14ac:dyDescent="0.25">
      <c r="D15" s="305">
        <v>8</v>
      </c>
      <c r="E15" s="342" t="s">
        <v>211</v>
      </c>
      <c r="F15" s="306">
        <v>2800</v>
      </c>
      <c r="G15" s="342" t="s">
        <v>211</v>
      </c>
      <c r="H15" s="315"/>
      <c r="I15" s="342" t="s">
        <v>211</v>
      </c>
      <c r="J15" s="315"/>
      <c r="K15" s="342" t="s">
        <v>211</v>
      </c>
      <c r="L15" s="315"/>
      <c r="M15" s="342" t="s">
        <v>211</v>
      </c>
      <c r="N15" s="315"/>
      <c r="O15" s="342" t="s">
        <v>211</v>
      </c>
      <c r="P15" s="315"/>
      <c r="Q15" s="342" t="s">
        <v>211</v>
      </c>
      <c r="R15" s="319"/>
    </row>
    <row r="16" spans="4:18" ht="45.75" customHeight="1" x14ac:dyDescent="0.25">
      <c r="D16" s="307"/>
      <c r="E16" s="285" t="s">
        <v>134</v>
      </c>
      <c r="F16" s="308" t="s">
        <v>127</v>
      </c>
      <c r="G16" s="285" t="s">
        <v>134</v>
      </c>
      <c r="H16" s="309" t="s">
        <v>127</v>
      </c>
      <c r="I16" s="285" t="s">
        <v>134</v>
      </c>
      <c r="J16" s="309" t="s">
        <v>127</v>
      </c>
      <c r="K16" s="285" t="s">
        <v>134</v>
      </c>
      <c r="L16" s="309" t="s">
        <v>127</v>
      </c>
      <c r="M16" s="285" t="s">
        <v>134</v>
      </c>
      <c r="N16" s="309" t="s">
        <v>127</v>
      </c>
      <c r="O16" s="285" t="s">
        <v>134</v>
      </c>
      <c r="P16" s="309" t="s">
        <v>127</v>
      </c>
      <c r="Q16" s="285" t="s">
        <v>134</v>
      </c>
      <c r="R16" s="309" t="s">
        <v>127</v>
      </c>
    </row>
    <row r="17" spans="1:18" x14ac:dyDescent="0.25">
      <c r="D17" s="310" t="s">
        <v>214</v>
      </c>
      <c r="E17" s="292" t="s">
        <v>119</v>
      </c>
      <c r="F17" s="311">
        <v>588</v>
      </c>
      <c r="G17" s="292" t="s">
        <v>119</v>
      </c>
      <c r="H17" s="193"/>
      <c r="I17" s="292" t="s">
        <v>119</v>
      </c>
      <c r="J17" s="193"/>
      <c r="K17" s="292" t="s">
        <v>119</v>
      </c>
      <c r="L17" s="193"/>
      <c r="M17" s="292" t="s">
        <v>119</v>
      </c>
      <c r="N17" s="193"/>
      <c r="O17" s="292" t="s">
        <v>119</v>
      </c>
      <c r="P17" s="193"/>
      <c r="Q17" s="292" t="s">
        <v>119</v>
      </c>
      <c r="R17" s="193"/>
    </row>
    <row r="18" spans="1:18" x14ac:dyDescent="0.25">
      <c r="D18" s="310" t="s">
        <v>215</v>
      </c>
      <c r="E18" s="292" t="s">
        <v>122</v>
      </c>
      <c r="F18" s="311">
        <v>40</v>
      </c>
      <c r="G18" s="292" t="s">
        <v>122</v>
      </c>
      <c r="H18" s="193"/>
      <c r="I18" s="292" t="s">
        <v>122</v>
      </c>
      <c r="J18" s="193"/>
      <c r="K18" s="292" t="s">
        <v>122</v>
      </c>
      <c r="L18" s="193"/>
      <c r="M18" s="292" t="s">
        <v>122</v>
      </c>
      <c r="N18" s="193"/>
      <c r="O18" s="292" t="s">
        <v>122</v>
      </c>
      <c r="P18" s="193"/>
      <c r="Q18" s="292" t="s">
        <v>122</v>
      </c>
      <c r="R18" s="193"/>
    </row>
    <row r="19" spans="1:18" x14ac:dyDescent="0.25">
      <c r="D19" s="310" t="s">
        <v>216</v>
      </c>
      <c r="E19" s="292" t="s">
        <v>118</v>
      </c>
      <c r="F19" s="311">
        <v>40</v>
      </c>
      <c r="G19" s="292" t="s">
        <v>118</v>
      </c>
      <c r="H19" s="193"/>
      <c r="I19" s="292" t="s">
        <v>118</v>
      </c>
      <c r="J19" s="193"/>
      <c r="K19" s="292" t="s">
        <v>118</v>
      </c>
      <c r="L19" s="193"/>
      <c r="M19" s="292" t="s">
        <v>118</v>
      </c>
      <c r="N19" s="193"/>
      <c r="O19" s="292" t="s">
        <v>118</v>
      </c>
      <c r="P19" s="193"/>
      <c r="Q19" s="292" t="s">
        <v>118</v>
      </c>
      <c r="R19" s="193"/>
    </row>
    <row r="20" spans="1:18" x14ac:dyDescent="0.25">
      <c r="D20" s="310" t="s">
        <v>217</v>
      </c>
      <c r="E20" s="292" t="s">
        <v>120</v>
      </c>
      <c r="F20" s="311">
        <v>0</v>
      </c>
      <c r="G20" s="292" t="s">
        <v>120</v>
      </c>
      <c r="H20" s="193"/>
      <c r="I20" s="292" t="s">
        <v>120</v>
      </c>
      <c r="J20" s="193"/>
      <c r="K20" s="292" t="s">
        <v>120</v>
      </c>
      <c r="L20" s="193"/>
      <c r="M20" s="292" t="s">
        <v>120</v>
      </c>
      <c r="N20" s="193"/>
      <c r="O20" s="292" t="s">
        <v>120</v>
      </c>
      <c r="P20" s="193"/>
      <c r="Q20" s="292" t="s">
        <v>120</v>
      </c>
      <c r="R20" s="193"/>
    </row>
    <row r="21" spans="1:18" x14ac:dyDescent="0.25">
      <c r="D21" s="310" t="s">
        <v>218</v>
      </c>
      <c r="E21" s="292" t="s">
        <v>121</v>
      </c>
      <c r="F21" s="311">
        <v>0</v>
      </c>
      <c r="G21" s="292" t="s">
        <v>121</v>
      </c>
      <c r="H21" s="193"/>
      <c r="I21" s="292" t="s">
        <v>121</v>
      </c>
      <c r="J21" s="193"/>
      <c r="K21" s="292" t="s">
        <v>121</v>
      </c>
      <c r="L21" s="193"/>
      <c r="M21" s="292" t="s">
        <v>121</v>
      </c>
      <c r="N21" s="193"/>
      <c r="O21" s="292" t="s">
        <v>121</v>
      </c>
      <c r="P21" s="193"/>
      <c r="Q21" s="292" t="s">
        <v>121</v>
      </c>
      <c r="R21" s="193"/>
    </row>
    <row r="22" spans="1:18" x14ac:dyDescent="0.25">
      <c r="D22" s="310" t="s">
        <v>219</v>
      </c>
      <c r="E22" s="292" t="s">
        <v>100</v>
      </c>
      <c r="F22" s="311">
        <v>30</v>
      </c>
      <c r="G22" s="292" t="s">
        <v>100</v>
      </c>
      <c r="H22" s="193"/>
      <c r="I22" s="292" t="s">
        <v>100</v>
      </c>
      <c r="J22" s="193"/>
      <c r="K22" s="292" t="s">
        <v>100</v>
      </c>
      <c r="L22" s="193"/>
      <c r="M22" s="292" t="s">
        <v>100</v>
      </c>
      <c r="N22" s="193"/>
      <c r="O22" s="292" t="s">
        <v>100</v>
      </c>
      <c r="P22" s="193"/>
      <c r="Q22" s="292" t="s">
        <v>100</v>
      </c>
      <c r="R22" s="193"/>
    </row>
    <row r="23" spans="1:18" x14ac:dyDescent="0.25">
      <c r="D23" s="310" t="s">
        <v>220</v>
      </c>
      <c r="E23" s="292" t="s">
        <v>82</v>
      </c>
      <c r="F23" s="311">
        <v>20</v>
      </c>
      <c r="G23" s="292" t="s">
        <v>82</v>
      </c>
      <c r="H23" s="193"/>
      <c r="I23" s="292" t="s">
        <v>82</v>
      </c>
      <c r="J23" s="193"/>
      <c r="K23" s="292" t="s">
        <v>82</v>
      </c>
      <c r="L23" s="193"/>
      <c r="M23" s="292" t="s">
        <v>82</v>
      </c>
      <c r="N23" s="193"/>
      <c r="O23" s="292" t="s">
        <v>82</v>
      </c>
      <c r="P23" s="193"/>
      <c r="Q23" s="292" t="s">
        <v>82</v>
      </c>
      <c r="R23" s="193"/>
    </row>
    <row r="24" spans="1:18" x14ac:dyDescent="0.25">
      <c r="D24" s="310" t="s">
        <v>221</v>
      </c>
      <c r="E24" s="292" t="s">
        <v>123</v>
      </c>
      <c r="F24" s="311">
        <v>0</v>
      </c>
      <c r="G24" s="292" t="s">
        <v>123</v>
      </c>
      <c r="H24" s="193"/>
      <c r="I24" s="292" t="s">
        <v>123</v>
      </c>
      <c r="J24" s="193"/>
      <c r="K24" s="292" t="s">
        <v>123</v>
      </c>
      <c r="L24" s="193"/>
      <c r="M24" s="292" t="s">
        <v>123</v>
      </c>
      <c r="N24" s="193"/>
      <c r="O24" s="292" t="s">
        <v>123</v>
      </c>
      <c r="P24" s="193"/>
      <c r="Q24" s="292" t="s">
        <v>123</v>
      </c>
      <c r="R24" s="193"/>
    </row>
    <row r="25" spans="1:18" x14ac:dyDescent="0.25">
      <c r="D25" s="310" t="s">
        <v>222</v>
      </c>
      <c r="E25" s="292" t="s">
        <v>101</v>
      </c>
      <c r="F25" s="311">
        <v>10</v>
      </c>
      <c r="G25" s="292" t="s">
        <v>101</v>
      </c>
      <c r="H25" s="193"/>
      <c r="I25" s="292" t="s">
        <v>101</v>
      </c>
      <c r="J25" s="193"/>
      <c r="K25" s="292" t="s">
        <v>101</v>
      </c>
      <c r="L25" s="193"/>
      <c r="M25" s="292" t="s">
        <v>101</v>
      </c>
      <c r="N25" s="193"/>
      <c r="O25" s="292" t="s">
        <v>101</v>
      </c>
      <c r="P25" s="193"/>
      <c r="Q25" s="292" t="s">
        <v>101</v>
      </c>
      <c r="R25" s="193"/>
    </row>
    <row r="26" spans="1:18" x14ac:dyDescent="0.25">
      <c r="D26" s="310" t="s">
        <v>223</v>
      </c>
      <c r="E26" s="292" t="s">
        <v>73</v>
      </c>
      <c r="F26" s="311">
        <v>20</v>
      </c>
      <c r="G26" s="292" t="s">
        <v>73</v>
      </c>
      <c r="H26" s="193"/>
      <c r="I26" s="292" t="s">
        <v>73</v>
      </c>
      <c r="J26" s="193"/>
      <c r="K26" s="292" t="s">
        <v>73</v>
      </c>
      <c r="L26" s="193"/>
      <c r="M26" s="292" t="s">
        <v>73</v>
      </c>
      <c r="N26" s="193"/>
      <c r="O26" s="292" t="s">
        <v>73</v>
      </c>
      <c r="P26" s="193"/>
      <c r="Q26" s="292" t="s">
        <v>73</v>
      </c>
      <c r="R26" s="193"/>
    </row>
    <row r="27" spans="1:18" x14ac:dyDescent="0.25">
      <c r="D27" s="310" t="s">
        <v>224</v>
      </c>
      <c r="E27" s="292" t="s">
        <v>102</v>
      </c>
      <c r="F27" s="311">
        <v>0</v>
      </c>
      <c r="G27" s="292" t="s">
        <v>102</v>
      </c>
      <c r="H27" s="193"/>
      <c r="I27" s="292" t="s">
        <v>102</v>
      </c>
      <c r="J27" s="193"/>
      <c r="K27" s="292" t="s">
        <v>102</v>
      </c>
      <c r="L27" s="193"/>
      <c r="M27" s="292" t="s">
        <v>102</v>
      </c>
      <c r="N27" s="193"/>
      <c r="O27" s="292" t="s">
        <v>102</v>
      </c>
      <c r="P27" s="193"/>
      <c r="Q27" s="292" t="s">
        <v>102</v>
      </c>
      <c r="R27" s="193"/>
    </row>
    <row r="28" spans="1:18" x14ac:dyDescent="0.25">
      <c r="A28" s="250" t="str">
        <f>LEFT(D28,1)</f>
        <v>9</v>
      </c>
      <c r="D28" s="310" t="s">
        <v>225</v>
      </c>
      <c r="E28" s="292" t="s">
        <v>103</v>
      </c>
      <c r="F28" s="311">
        <v>0</v>
      </c>
      <c r="G28" s="292" t="s">
        <v>103</v>
      </c>
      <c r="H28" s="193"/>
      <c r="I28" s="292" t="s">
        <v>103</v>
      </c>
      <c r="J28" s="193"/>
      <c r="K28" s="292" t="s">
        <v>103</v>
      </c>
      <c r="L28" s="193"/>
      <c r="M28" s="292" t="s">
        <v>103</v>
      </c>
      <c r="N28" s="193"/>
      <c r="O28" s="292" t="s">
        <v>103</v>
      </c>
      <c r="P28" s="193"/>
      <c r="Q28" s="292" t="s">
        <v>103</v>
      </c>
      <c r="R28" s="193"/>
    </row>
    <row r="29" spans="1:18" x14ac:dyDescent="0.25">
      <c r="A29" s="250">
        <f>IF(AND(ISNUMBER(SUD_PNMI_Detail_Feeder!N4)=TRUE, SUD_PNMI_Detail_Feeder!N4&gt;0), SUD_PNMI_Detail_Feeder!N4, 0)</f>
        <v>0</v>
      </c>
      <c r="B29" s="250" t="str">
        <f>IF(A29=0, "X", "")</f>
        <v>X</v>
      </c>
      <c r="C29" s="250" t="s">
        <v>208</v>
      </c>
      <c r="D29" s="253" t="str">
        <f>IF(A29=0, "", $A$28&amp;C29)</f>
        <v/>
      </c>
      <c r="E29" s="250" t="str">
        <f>IF($A29=0,"",INDEX(SUD_PNMI_Detail_Feeder!$Q$4:$Q$23,MATCH('SUD ResidentialTreatment Detail'!$A29,SUD_PNMI_Detail_Feeder!$N$4:$N$23,0)))</f>
        <v/>
      </c>
      <c r="F29" s="312"/>
      <c r="G29" s="250" t="str">
        <f>IF($A29=0,"",INDEX(SUD_PNMI_Detail_Feeder!$Q$4:$Q$23,MATCH('SUD ResidentialTreatment Detail'!$A29,SUD_PNMI_Detail_Feeder!$N$4:$N$23,0)))</f>
        <v/>
      </c>
      <c r="H29" s="316"/>
      <c r="I29" s="250" t="str">
        <f>IF($A29=0,"",INDEX(SUD_PNMI_Detail_Feeder!$Q$4:$Q$23,MATCH('SUD ResidentialTreatment Detail'!$A29,SUD_PNMI_Detail_Feeder!$N$4:$N$23,0)))</f>
        <v/>
      </c>
      <c r="J29" s="316"/>
      <c r="K29" s="250" t="str">
        <f>IF($A29=0,"",INDEX(SUD_PNMI_Detail_Feeder!$Q$4:$Q$23,MATCH('SUD ResidentialTreatment Detail'!$A29,SUD_PNMI_Detail_Feeder!$N$4:$N$23,0)))</f>
        <v/>
      </c>
      <c r="L29" s="316"/>
      <c r="M29" s="250" t="str">
        <f>IF($A29=0,"",INDEX(SUD_PNMI_Detail_Feeder!$Q$4:$Q$23,MATCH('SUD ResidentialTreatment Detail'!$A29,SUD_PNMI_Detail_Feeder!$N$4:$N$23,0)))</f>
        <v/>
      </c>
      <c r="N29" s="316"/>
      <c r="O29" s="250" t="str">
        <f>IF($A29=0,"",INDEX(SUD_PNMI_Detail_Feeder!$Q$4:$Q$23,MATCH('SUD ResidentialTreatment Detail'!$A29,SUD_PNMI_Detail_Feeder!$N$4:$N$23,0)))</f>
        <v/>
      </c>
      <c r="P29" s="316"/>
      <c r="Q29" s="250" t="str">
        <f>IF($A29=0,"",INDEX(SUD_PNMI_Detail_Feeder!$Q$4:$Q$23,MATCH('SUD ResidentialTreatment Detail'!$A29,SUD_PNMI_Detail_Feeder!$N$4:$N$23,0)))</f>
        <v/>
      </c>
      <c r="R29" s="316"/>
    </row>
    <row r="30" spans="1:18" x14ac:dyDescent="0.25">
      <c r="A30" s="250">
        <f>IF(AND(ISNUMBER(SUD_PNMI_Detail_Feeder!N5)=TRUE, SUD_PNMI_Detail_Feeder!N5&gt;0), SUD_PNMI_Detail_Feeder!N5, 0)</f>
        <v>0</v>
      </c>
      <c r="B30" s="250" t="str">
        <f>IF(A30&gt;0, "", IF(AND(B29="", A30=0), "X", "HOLD"))</f>
        <v>HOLD</v>
      </c>
      <c r="C30" s="250" t="s">
        <v>161</v>
      </c>
      <c r="D30" s="253" t="str">
        <f t="shared" ref="D30:D48" si="0">IF(A30=0, "", $A$28&amp;C30)</f>
        <v/>
      </c>
      <c r="E30" s="250" t="str">
        <f>IF($A30=0,"",INDEX(SUD_PNMI_Detail_Feeder!$Q$4:$Q$23,MATCH('SUD ResidentialTreatment Detail'!$A30,SUD_PNMI_Detail_Feeder!$N$4:$N$23,0)))</f>
        <v/>
      </c>
      <c r="F30" s="312"/>
      <c r="G30" s="250" t="str">
        <f>IF($A30=0,"",INDEX(SUD_PNMI_Detail_Feeder!$Q$4:$Q$23,MATCH('SUD ResidentialTreatment Detail'!$A30,SUD_PNMI_Detail_Feeder!$N$4:$N$23,0)))</f>
        <v/>
      </c>
      <c r="H30" s="316"/>
      <c r="I30" s="250" t="str">
        <f>IF($A30=0,"",INDEX(SUD_PNMI_Detail_Feeder!$Q$4:$Q$23,MATCH('SUD ResidentialTreatment Detail'!$A30,SUD_PNMI_Detail_Feeder!$N$4:$N$23,0)))</f>
        <v/>
      </c>
      <c r="J30" s="316"/>
      <c r="K30" s="250" t="str">
        <f>IF($A30=0,"",INDEX(SUD_PNMI_Detail_Feeder!$Q$4:$Q$23,MATCH('SUD ResidentialTreatment Detail'!$A30,SUD_PNMI_Detail_Feeder!$N$4:$N$23,0)))</f>
        <v/>
      </c>
      <c r="L30" s="316"/>
      <c r="M30" s="250" t="str">
        <f>IF($A30=0,"",INDEX(SUD_PNMI_Detail_Feeder!$Q$4:$Q$23,MATCH('SUD ResidentialTreatment Detail'!$A30,SUD_PNMI_Detail_Feeder!$N$4:$N$23,0)))</f>
        <v/>
      </c>
      <c r="N30" s="316"/>
      <c r="O30" s="250" t="str">
        <f>IF($A30=0,"",INDEX(SUD_PNMI_Detail_Feeder!$Q$4:$Q$23,MATCH('SUD ResidentialTreatment Detail'!$A30,SUD_PNMI_Detail_Feeder!$N$4:$N$23,0)))</f>
        <v/>
      </c>
      <c r="P30" s="316"/>
      <c r="Q30" s="250" t="str">
        <f>IF($A30=0,"",INDEX(SUD_PNMI_Detail_Feeder!$Q$4:$Q$23,MATCH('SUD ResidentialTreatment Detail'!$A30,SUD_PNMI_Detail_Feeder!$N$4:$N$23,0)))</f>
        <v/>
      </c>
      <c r="R30" s="316"/>
    </row>
    <row r="31" spans="1:18" x14ac:dyDescent="0.25">
      <c r="A31" s="250">
        <f>IF(AND(ISNUMBER(SUD_PNMI_Detail_Feeder!N6)=TRUE, SUD_PNMI_Detail_Feeder!N6&gt;0), SUD_PNMI_Detail_Feeder!N6, 0)</f>
        <v>0</v>
      </c>
      <c r="B31" s="250" t="str">
        <f t="shared" ref="B31:B48" si="1">IF(A31&gt;0, "", IF(AND(B30="", A31=0), "X", "HOLD"))</f>
        <v>HOLD</v>
      </c>
      <c r="C31" s="250" t="s">
        <v>162</v>
      </c>
      <c r="D31" s="253" t="str">
        <f t="shared" si="0"/>
        <v/>
      </c>
      <c r="E31" s="250" t="str">
        <f>IF($A31=0,"",INDEX(SUD_PNMI_Detail_Feeder!$Q$4:$Q$23,MATCH('SUD ResidentialTreatment Detail'!$A31,SUD_PNMI_Detail_Feeder!$N$4:$N$23,0)))</f>
        <v/>
      </c>
      <c r="F31" s="312"/>
      <c r="G31" s="250" t="str">
        <f>IF($A31=0,"",INDEX(SUD_PNMI_Detail_Feeder!$Q$4:$Q$23,MATCH('SUD ResidentialTreatment Detail'!$A31,SUD_PNMI_Detail_Feeder!$N$4:$N$23,0)))</f>
        <v/>
      </c>
      <c r="H31" s="316"/>
      <c r="I31" s="250" t="str">
        <f>IF($A31=0,"",INDEX(SUD_PNMI_Detail_Feeder!$Q$4:$Q$23,MATCH('SUD ResidentialTreatment Detail'!$A31,SUD_PNMI_Detail_Feeder!$N$4:$N$23,0)))</f>
        <v/>
      </c>
      <c r="J31" s="316"/>
      <c r="K31" s="250" t="str">
        <f>IF($A31=0,"",INDEX(SUD_PNMI_Detail_Feeder!$Q$4:$Q$23,MATCH('SUD ResidentialTreatment Detail'!$A31,SUD_PNMI_Detail_Feeder!$N$4:$N$23,0)))</f>
        <v/>
      </c>
      <c r="L31" s="316"/>
      <c r="M31" s="250" t="str">
        <f>IF($A31=0,"",INDEX(SUD_PNMI_Detail_Feeder!$Q$4:$Q$23,MATCH('SUD ResidentialTreatment Detail'!$A31,SUD_PNMI_Detail_Feeder!$N$4:$N$23,0)))</f>
        <v/>
      </c>
      <c r="N31" s="316"/>
      <c r="O31" s="250" t="str">
        <f>IF($A31=0,"",INDEX(SUD_PNMI_Detail_Feeder!$Q$4:$Q$23,MATCH('SUD ResidentialTreatment Detail'!$A31,SUD_PNMI_Detail_Feeder!$N$4:$N$23,0)))</f>
        <v/>
      </c>
      <c r="P31" s="316"/>
      <c r="Q31" s="250" t="str">
        <f>IF($A31=0,"",INDEX(SUD_PNMI_Detail_Feeder!$Q$4:$Q$23,MATCH('SUD ResidentialTreatment Detail'!$A31,SUD_PNMI_Detail_Feeder!$N$4:$N$23,0)))</f>
        <v/>
      </c>
      <c r="R31" s="316"/>
    </row>
    <row r="32" spans="1:18" x14ac:dyDescent="0.25">
      <c r="A32" s="250">
        <f>IF(AND(ISNUMBER(SUD_PNMI_Detail_Feeder!N7)=TRUE, SUD_PNMI_Detail_Feeder!N7&gt;0), SUD_PNMI_Detail_Feeder!N7, 0)</f>
        <v>0</v>
      </c>
      <c r="B32" s="250" t="str">
        <f t="shared" si="1"/>
        <v>HOLD</v>
      </c>
      <c r="C32" s="250" t="s">
        <v>163</v>
      </c>
      <c r="D32" s="253" t="str">
        <f t="shared" si="0"/>
        <v/>
      </c>
      <c r="E32" s="250" t="str">
        <f>IF($A32=0,"",INDEX(SUD_PNMI_Detail_Feeder!$Q$4:$Q$23,MATCH('SUD ResidentialTreatment Detail'!$A32,SUD_PNMI_Detail_Feeder!$N$4:$N$23,0)))</f>
        <v/>
      </c>
      <c r="F32" s="312"/>
      <c r="G32" s="250" t="str">
        <f>IF($A32=0,"",INDEX(SUD_PNMI_Detail_Feeder!$Q$4:$Q$23,MATCH('SUD ResidentialTreatment Detail'!$A32,SUD_PNMI_Detail_Feeder!$N$4:$N$23,0)))</f>
        <v/>
      </c>
      <c r="H32" s="316"/>
      <c r="I32" s="250" t="str">
        <f>IF($A32=0,"",INDEX(SUD_PNMI_Detail_Feeder!$Q$4:$Q$23,MATCH('SUD ResidentialTreatment Detail'!$A32,SUD_PNMI_Detail_Feeder!$N$4:$N$23,0)))</f>
        <v/>
      </c>
      <c r="J32" s="316"/>
      <c r="K32" s="250" t="str">
        <f>IF($A32=0,"",INDEX(SUD_PNMI_Detail_Feeder!$Q$4:$Q$23,MATCH('SUD ResidentialTreatment Detail'!$A32,SUD_PNMI_Detail_Feeder!$N$4:$N$23,0)))</f>
        <v/>
      </c>
      <c r="L32" s="316"/>
      <c r="M32" s="250" t="str">
        <f>IF($A32=0,"",INDEX(SUD_PNMI_Detail_Feeder!$Q$4:$Q$23,MATCH('SUD ResidentialTreatment Detail'!$A32,SUD_PNMI_Detail_Feeder!$N$4:$N$23,0)))</f>
        <v/>
      </c>
      <c r="N32" s="316"/>
      <c r="O32" s="250" t="str">
        <f>IF($A32=0,"",INDEX(SUD_PNMI_Detail_Feeder!$Q$4:$Q$23,MATCH('SUD ResidentialTreatment Detail'!$A32,SUD_PNMI_Detail_Feeder!$N$4:$N$23,0)))</f>
        <v/>
      </c>
      <c r="P32" s="316"/>
      <c r="Q32" s="250" t="str">
        <f>IF($A32=0,"",INDEX(SUD_PNMI_Detail_Feeder!$Q$4:$Q$23,MATCH('SUD ResidentialTreatment Detail'!$A32,SUD_PNMI_Detail_Feeder!$N$4:$N$23,0)))</f>
        <v/>
      </c>
      <c r="R32" s="316"/>
    </row>
    <row r="33" spans="1:18" x14ac:dyDescent="0.25">
      <c r="A33" s="250">
        <f>IF(AND(ISNUMBER(SUD_PNMI_Detail_Feeder!N8)=TRUE, SUD_PNMI_Detail_Feeder!N8&gt;0), SUD_PNMI_Detail_Feeder!N8, 0)</f>
        <v>0</v>
      </c>
      <c r="B33" s="250" t="str">
        <f t="shared" si="1"/>
        <v>HOLD</v>
      </c>
      <c r="C33" s="250" t="s">
        <v>164</v>
      </c>
      <c r="D33" s="253" t="str">
        <f t="shared" si="0"/>
        <v/>
      </c>
      <c r="E33" s="250" t="str">
        <f>IF($A33=0,"",INDEX(SUD_PNMI_Detail_Feeder!$Q$4:$Q$23,MATCH('SUD ResidentialTreatment Detail'!$A33,SUD_PNMI_Detail_Feeder!$N$4:$N$23,0)))</f>
        <v/>
      </c>
      <c r="F33" s="312"/>
      <c r="G33" s="250" t="str">
        <f>IF($A33=0,"",INDEX(SUD_PNMI_Detail_Feeder!$Q$4:$Q$23,MATCH('SUD ResidentialTreatment Detail'!$A33,SUD_PNMI_Detail_Feeder!$N$4:$N$23,0)))</f>
        <v/>
      </c>
      <c r="H33" s="316"/>
      <c r="I33" s="250" t="str">
        <f>IF($A33=0,"",INDEX(SUD_PNMI_Detail_Feeder!$Q$4:$Q$23,MATCH('SUD ResidentialTreatment Detail'!$A33,SUD_PNMI_Detail_Feeder!$N$4:$N$23,0)))</f>
        <v/>
      </c>
      <c r="J33" s="316"/>
      <c r="K33" s="250" t="str">
        <f>IF($A33=0,"",INDEX(SUD_PNMI_Detail_Feeder!$Q$4:$Q$23,MATCH('SUD ResidentialTreatment Detail'!$A33,SUD_PNMI_Detail_Feeder!$N$4:$N$23,0)))</f>
        <v/>
      </c>
      <c r="L33" s="316"/>
      <c r="M33" s="250" t="str">
        <f>IF($A33=0,"",INDEX(SUD_PNMI_Detail_Feeder!$Q$4:$Q$23,MATCH('SUD ResidentialTreatment Detail'!$A33,SUD_PNMI_Detail_Feeder!$N$4:$N$23,0)))</f>
        <v/>
      </c>
      <c r="N33" s="316"/>
      <c r="O33" s="250" t="str">
        <f>IF($A33=0,"",INDEX(SUD_PNMI_Detail_Feeder!$Q$4:$Q$23,MATCH('SUD ResidentialTreatment Detail'!$A33,SUD_PNMI_Detail_Feeder!$N$4:$N$23,0)))</f>
        <v/>
      </c>
      <c r="P33" s="316"/>
      <c r="Q33" s="250" t="str">
        <f>IF($A33=0,"",INDEX(SUD_PNMI_Detail_Feeder!$Q$4:$Q$23,MATCH('SUD ResidentialTreatment Detail'!$A33,SUD_PNMI_Detail_Feeder!$N$4:$N$23,0)))</f>
        <v/>
      </c>
      <c r="R33" s="316"/>
    </row>
    <row r="34" spans="1:18" x14ac:dyDescent="0.25">
      <c r="A34" s="250">
        <f>IF(AND(ISNUMBER(SUD_PNMI_Detail_Feeder!N9)=TRUE, SUD_PNMI_Detail_Feeder!N9&gt;0), SUD_PNMI_Detail_Feeder!N9, 0)</f>
        <v>0</v>
      </c>
      <c r="B34" s="250" t="str">
        <f t="shared" si="1"/>
        <v>HOLD</v>
      </c>
      <c r="C34" s="250" t="s">
        <v>165</v>
      </c>
      <c r="D34" s="253" t="str">
        <f t="shared" si="0"/>
        <v/>
      </c>
      <c r="E34" s="250" t="str">
        <f>IF($A34=0,"",INDEX(SUD_PNMI_Detail_Feeder!$Q$4:$Q$23,MATCH('SUD ResidentialTreatment Detail'!$A34,SUD_PNMI_Detail_Feeder!$N$4:$N$23,0)))</f>
        <v/>
      </c>
      <c r="F34" s="312"/>
      <c r="G34" s="250" t="str">
        <f>IF($A34=0,"",INDEX(SUD_PNMI_Detail_Feeder!$Q$4:$Q$23,MATCH('SUD ResidentialTreatment Detail'!$A34,SUD_PNMI_Detail_Feeder!$N$4:$N$23,0)))</f>
        <v/>
      </c>
      <c r="H34" s="316"/>
      <c r="I34" s="250" t="str">
        <f>IF($A34=0,"",INDEX(SUD_PNMI_Detail_Feeder!$Q$4:$Q$23,MATCH('SUD ResidentialTreatment Detail'!$A34,SUD_PNMI_Detail_Feeder!$N$4:$N$23,0)))</f>
        <v/>
      </c>
      <c r="J34" s="316"/>
      <c r="K34" s="250" t="str">
        <f>IF($A34=0,"",INDEX(SUD_PNMI_Detail_Feeder!$Q$4:$Q$23,MATCH('SUD ResidentialTreatment Detail'!$A34,SUD_PNMI_Detail_Feeder!$N$4:$N$23,0)))</f>
        <v/>
      </c>
      <c r="L34" s="316"/>
      <c r="M34" s="250" t="str">
        <f>IF($A34=0,"",INDEX(SUD_PNMI_Detail_Feeder!$Q$4:$Q$23,MATCH('SUD ResidentialTreatment Detail'!$A34,SUD_PNMI_Detail_Feeder!$N$4:$N$23,0)))</f>
        <v/>
      </c>
      <c r="N34" s="316"/>
      <c r="O34" s="250" t="str">
        <f>IF($A34=0,"",INDEX(SUD_PNMI_Detail_Feeder!$Q$4:$Q$23,MATCH('SUD ResidentialTreatment Detail'!$A34,SUD_PNMI_Detail_Feeder!$N$4:$N$23,0)))</f>
        <v/>
      </c>
      <c r="P34" s="316"/>
      <c r="Q34" s="250" t="str">
        <f>IF($A34=0,"",INDEX(SUD_PNMI_Detail_Feeder!$Q$4:$Q$23,MATCH('SUD ResidentialTreatment Detail'!$A34,SUD_PNMI_Detail_Feeder!$N$4:$N$23,0)))</f>
        <v/>
      </c>
      <c r="R34" s="316"/>
    </row>
    <row r="35" spans="1:18" x14ac:dyDescent="0.25">
      <c r="A35" s="250">
        <f>IF(AND(ISNUMBER(SUD_PNMI_Detail_Feeder!N10)=TRUE, SUD_PNMI_Detail_Feeder!N10&gt;0), SUD_PNMI_Detail_Feeder!N10, 0)</f>
        <v>0</v>
      </c>
      <c r="B35" s="250" t="str">
        <f t="shared" si="1"/>
        <v>HOLD</v>
      </c>
      <c r="C35" s="250" t="s">
        <v>166</v>
      </c>
      <c r="D35" s="253" t="str">
        <f t="shared" si="0"/>
        <v/>
      </c>
      <c r="E35" s="250" t="str">
        <f>IF($A35=0,"",INDEX(SUD_PNMI_Detail_Feeder!$Q$4:$Q$23,MATCH('SUD ResidentialTreatment Detail'!$A35,SUD_PNMI_Detail_Feeder!$N$4:$N$23,0)))</f>
        <v/>
      </c>
      <c r="F35" s="312"/>
      <c r="G35" s="250" t="str">
        <f>IF($A35=0,"",INDEX(SUD_PNMI_Detail_Feeder!$Q$4:$Q$23,MATCH('SUD ResidentialTreatment Detail'!$A35,SUD_PNMI_Detail_Feeder!$N$4:$N$23,0)))</f>
        <v/>
      </c>
      <c r="H35" s="316"/>
      <c r="I35" s="250" t="str">
        <f>IF($A35=0,"",INDEX(SUD_PNMI_Detail_Feeder!$Q$4:$Q$23,MATCH('SUD ResidentialTreatment Detail'!$A35,SUD_PNMI_Detail_Feeder!$N$4:$N$23,0)))</f>
        <v/>
      </c>
      <c r="J35" s="316"/>
      <c r="K35" s="250" t="str">
        <f>IF($A35=0,"",INDEX(SUD_PNMI_Detail_Feeder!$Q$4:$Q$23,MATCH('SUD ResidentialTreatment Detail'!$A35,SUD_PNMI_Detail_Feeder!$N$4:$N$23,0)))</f>
        <v/>
      </c>
      <c r="L35" s="316"/>
      <c r="M35" s="250" t="str">
        <f>IF($A35=0,"",INDEX(SUD_PNMI_Detail_Feeder!$Q$4:$Q$23,MATCH('SUD ResidentialTreatment Detail'!$A35,SUD_PNMI_Detail_Feeder!$N$4:$N$23,0)))</f>
        <v/>
      </c>
      <c r="N35" s="316"/>
      <c r="O35" s="250" t="str">
        <f>IF($A35=0,"",INDEX(SUD_PNMI_Detail_Feeder!$Q$4:$Q$23,MATCH('SUD ResidentialTreatment Detail'!$A35,SUD_PNMI_Detail_Feeder!$N$4:$N$23,0)))</f>
        <v/>
      </c>
      <c r="P35" s="316"/>
      <c r="Q35" s="250" t="str">
        <f>IF($A35=0,"",INDEX(SUD_PNMI_Detail_Feeder!$Q$4:$Q$23,MATCH('SUD ResidentialTreatment Detail'!$A35,SUD_PNMI_Detail_Feeder!$N$4:$N$23,0)))</f>
        <v/>
      </c>
      <c r="R35" s="316"/>
    </row>
    <row r="36" spans="1:18" x14ac:dyDescent="0.25">
      <c r="A36" s="250">
        <f>IF(AND(ISNUMBER(SUD_PNMI_Detail_Feeder!N11)=TRUE, SUD_PNMI_Detail_Feeder!N11&gt;0), SUD_PNMI_Detail_Feeder!N11, 0)</f>
        <v>0</v>
      </c>
      <c r="B36" s="250" t="str">
        <f t="shared" si="1"/>
        <v>HOLD</v>
      </c>
      <c r="C36" s="250" t="s">
        <v>167</v>
      </c>
      <c r="D36" s="253" t="str">
        <f t="shared" si="0"/>
        <v/>
      </c>
      <c r="E36" s="250" t="str">
        <f>IF($A36=0,"",INDEX(SUD_PNMI_Detail_Feeder!$Q$4:$Q$23,MATCH('SUD ResidentialTreatment Detail'!$A36,SUD_PNMI_Detail_Feeder!$N$4:$N$23,0)))</f>
        <v/>
      </c>
      <c r="F36" s="312"/>
      <c r="G36" s="250" t="str">
        <f>IF($A36=0,"",INDEX(SUD_PNMI_Detail_Feeder!$Q$4:$Q$23,MATCH('SUD ResidentialTreatment Detail'!$A36,SUD_PNMI_Detail_Feeder!$N$4:$N$23,0)))</f>
        <v/>
      </c>
      <c r="H36" s="316"/>
      <c r="I36" s="250" t="str">
        <f>IF($A36=0,"",INDEX(SUD_PNMI_Detail_Feeder!$Q$4:$Q$23,MATCH('SUD ResidentialTreatment Detail'!$A36,SUD_PNMI_Detail_Feeder!$N$4:$N$23,0)))</f>
        <v/>
      </c>
      <c r="J36" s="316"/>
      <c r="K36" s="250" t="str">
        <f>IF($A36=0,"",INDEX(SUD_PNMI_Detail_Feeder!$Q$4:$Q$23,MATCH('SUD ResidentialTreatment Detail'!$A36,SUD_PNMI_Detail_Feeder!$N$4:$N$23,0)))</f>
        <v/>
      </c>
      <c r="L36" s="316"/>
      <c r="M36" s="250" t="str">
        <f>IF($A36=0,"",INDEX(SUD_PNMI_Detail_Feeder!$Q$4:$Q$23,MATCH('SUD ResidentialTreatment Detail'!$A36,SUD_PNMI_Detail_Feeder!$N$4:$N$23,0)))</f>
        <v/>
      </c>
      <c r="N36" s="316"/>
      <c r="O36" s="250" t="str">
        <f>IF($A36=0,"",INDEX(SUD_PNMI_Detail_Feeder!$Q$4:$Q$23,MATCH('SUD ResidentialTreatment Detail'!$A36,SUD_PNMI_Detail_Feeder!$N$4:$N$23,0)))</f>
        <v/>
      </c>
      <c r="P36" s="316"/>
      <c r="Q36" s="250" t="str">
        <f>IF($A36=0,"",INDEX(SUD_PNMI_Detail_Feeder!$Q$4:$Q$23,MATCH('SUD ResidentialTreatment Detail'!$A36,SUD_PNMI_Detail_Feeder!$N$4:$N$23,0)))</f>
        <v/>
      </c>
      <c r="R36" s="316"/>
    </row>
    <row r="37" spans="1:18" x14ac:dyDescent="0.25">
      <c r="A37" s="250">
        <f>IF(AND(ISNUMBER(SUD_PNMI_Detail_Feeder!N12)=TRUE, SUD_PNMI_Detail_Feeder!N12&gt;0), SUD_PNMI_Detail_Feeder!N12, 0)</f>
        <v>0</v>
      </c>
      <c r="B37" s="250" t="str">
        <f t="shared" si="1"/>
        <v>HOLD</v>
      </c>
      <c r="C37" s="250" t="s">
        <v>168</v>
      </c>
      <c r="D37" s="253" t="str">
        <f t="shared" si="0"/>
        <v/>
      </c>
      <c r="E37" s="250" t="str">
        <f>IF($A37=0,"",INDEX(SUD_PNMI_Detail_Feeder!$Q$4:$Q$23,MATCH('SUD ResidentialTreatment Detail'!$A37,SUD_PNMI_Detail_Feeder!$N$4:$N$23,0)))</f>
        <v/>
      </c>
      <c r="F37" s="312"/>
      <c r="G37" s="250" t="str">
        <f>IF($A37=0,"",INDEX(SUD_PNMI_Detail_Feeder!$Q$4:$Q$23,MATCH('SUD ResidentialTreatment Detail'!$A37,SUD_PNMI_Detail_Feeder!$N$4:$N$23,0)))</f>
        <v/>
      </c>
      <c r="H37" s="316"/>
      <c r="I37" s="250" t="str">
        <f>IF($A37=0,"",INDEX(SUD_PNMI_Detail_Feeder!$Q$4:$Q$23,MATCH('SUD ResidentialTreatment Detail'!$A37,SUD_PNMI_Detail_Feeder!$N$4:$N$23,0)))</f>
        <v/>
      </c>
      <c r="J37" s="316"/>
      <c r="K37" s="250" t="str">
        <f>IF($A37=0,"",INDEX(SUD_PNMI_Detail_Feeder!$Q$4:$Q$23,MATCH('SUD ResidentialTreatment Detail'!$A37,SUD_PNMI_Detail_Feeder!$N$4:$N$23,0)))</f>
        <v/>
      </c>
      <c r="L37" s="316"/>
      <c r="M37" s="250" t="str">
        <f>IF($A37=0,"",INDEX(SUD_PNMI_Detail_Feeder!$Q$4:$Q$23,MATCH('SUD ResidentialTreatment Detail'!$A37,SUD_PNMI_Detail_Feeder!$N$4:$N$23,0)))</f>
        <v/>
      </c>
      <c r="N37" s="316"/>
      <c r="O37" s="250" t="str">
        <f>IF($A37=0,"",INDEX(SUD_PNMI_Detail_Feeder!$Q$4:$Q$23,MATCH('SUD ResidentialTreatment Detail'!$A37,SUD_PNMI_Detail_Feeder!$N$4:$N$23,0)))</f>
        <v/>
      </c>
      <c r="P37" s="316"/>
      <c r="Q37" s="250" t="str">
        <f>IF($A37=0,"",INDEX(SUD_PNMI_Detail_Feeder!$Q$4:$Q$23,MATCH('SUD ResidentialTreatment Detail'!$A37,SUD_PNMI_Detail_Feeder!$N$4:$N$23,0)))</f>
        <v/>
      </c>
      <c r="R37" s="316"/>
    </row>
    <row r="38" spans="1:18" x14ac:dyDescent="0.25">
      <c r="A38" s="250">
        <f>IF(AND(ISNUMBER(SUD_PNMI_Detail_Feeder!N13)=TRUE, SUD_PNMI_Detail_Feeder!N13&gt;0), SUD_PNMI_Detail_Feeder!N13, 0)</f>
        <v>0</v>
      </c>
      <c r="B38" s="250" t="str">
        <f t="shared" si="1"/>
        <v>HOLD</v>
      </c>
      <c r="C38" s="250" t="s">
        <v>169</v>
      </c>
      <c r="D38" s="253" t="str">
        <f t="shared" si="0"/>
        <v/>
      </c>
      <c r="E38" s="250" t="str">
        <f>IF($A38=0,"",INDEX(SUD_PNMI_Detail_Feeder!$Q$4:$Q$23,MATCH('SUD ResidentialTreatment Detail'!$A38,SUD_PNMI_Detail_Feeder!$N$4:$N$23,0)))</f>
        <v/>
      </c>
      <c r="F38" s="312"/>
      <c r="G38" s="250" t="str">
        <f>IF($A38=0,"",INDEX(SUD_PNMI_Detail_Feeder!$Q$4:$Q$23,MATCH('SUD ResidentialTreatment Detail'!$A38,SUD_PNMI_Detail_Feeder!$N$4:$N$23,0)))</f>
        <v/>
      </c>
      <c r="H38" s="316"/>
      <c r="I38" s="250" t="str">
        <f>IF($A38=0,"",INDEX(SUD_PNMI_Detail_Feeder!$Q$4:$Q$23,MATCH('SUD ResidentialTreatment Detail'!$A38,SUD_PNMI_Detail_Feeder!$N$4:$N$23,0)))</f>
        <v/>
      </c>
      <c r="J38" s="316"/>
      <c r="K38" s="250" t="str">
        <f>IF($A38=0,"",INDEX(SUD_PNMI_Detail_Feeder!$Q$4:$Q$23,MATCH('SUD ResidentialTreatment Detail'!$A38,SUD_PNMI_Detail_Feeder!$N$4:$N$23,0)))</f>
        <v/>
      </c>
      <c r="L38" s="316"/>
      <c r="M38" s="250" t="str">
        <f>IF($A38=0,"",INDEX(SUD_PNMI_Detail_Feeder!$Q$4:$Q$23,MATCH('SUD ResidentialTreatment Detail'!$A38,SUD_PNMI_Detail_Feeder!$N$4:$N$23,0)))</f>
        <v/>
      </c>
      <c r="N38" s="316"/>
      <c r="O38" s="250" t="str">
        <f>IF($A38=0,"",INDEX(SUD_PNMI_Detail_Feeder!$Q$4:$Q$23,MATCH('SUD ResidentialTreatment Detail'!$A38,SUD_PNMI_Detail_Feeder!$N$4:$N$23,0)))</f>
        <v/>
      </c>
      <c r="P38" s="316"/>
      <c r="Q38" s="250" t="str">
        <f>IF($A38=0,"",INDEX(SUD_PNMI_Detail_Feeder!$Q$4:$Q$23,MATCH('SUD ResidentialTreatment Detail'!$A38,SUD_PNMI_Detail_Feeder!$N$4:$N$23,0)))</f>
        <v/>
      </c>
      <c r="R38" s="316"/>
    </row>
    <row r="39" spans="1:18" x14ac:dyDescent="0.25">
      <c r="A39" s="250">
        <f>IF(AND(ISNUMBER(SUD_PNMI_Detail_Feeder!N14)=TRUE, SUD_PNMI_Detail_Feeder!N14&gt;0), SUD_PNMI_Detail_Feeder!N14, 0)</f>
        <v>0</v>
      </c>
      <c r="B39" s="250" t="str">
        <f t="shared" si="1"/>
        <v>HOLD</v>
      </c>
      <c r="C39" s="250" t="s">
        <v>170</v>
      </c>
      <c r="D39" s="253" t="str">
        <f t="shared" si="0"/>
        <v/>
      </c>
      <c r="E39" s="250" t="str">
        <f>IF($A39=0,"",INDEX(SUD_PNMI_Detail_Feeder!$Q$4:$Q$23,MATCH('SUD ResidentialTreatment Detail'!$A39,SUD_PNMI_Detail_Feeder!$N$4:$N$23,0)))</f>
        <v/>
      </c>
      <c r="F39" s="312"/>
      <c r="G39" s="250" t="str">
        <f>IF($A39=0,"",INDEX(SUD_PNMI_Detail_Feeder!$Q$4:$Q$23,MATCH('SUD ResidentialTreatment Detail'!$A39,SUD_PNMI_Detail_Feeder!$N$4:$N$23,0)))</f>
        <v/>
      </c>
      <c r="H39" s="316"/>
      <c r="I39" s="250" t="str">
        <f>IF($A39=0,"",INDEX(SUD_PNMI_Detail_Feeder!$Q$4:$Q$23,MATCH('SUD ResidentialTreatment Detail'!$A39,SUD_PNMI_Detail_Feeder!$N$4:$N$23,0)))</f>
        <v/>
      </c>
      <c r="J39" s="316"/>
      <c r="K39" s="250" t="str">
        <f>IF($A39=0,"",INDEX(SUD_PNMI_Detail_Feeder!$Q$4:$Q$23,MATCH('SUD ResidentialTreatment Detail'!$A39,SUD_PNMI_Detail_Feeder!$N$4:$N$23,0)))</f>
        <v/>
      </c>
      <c r="L39" s="316"/>
      <c r="M39" s="250" t="str">
        <f>IF($A39=0,"",INDEX(SUD_PNMI_Detail_Feeder!$Q$4:$Q$23,MATCH('SUD ResidentialTreatment Detail'!$A39,SUD_PNMI_Detail_Feeder!$N$4:$N$23,0)))</f>
        <v/>
      </c>
      <c r="N39" s="316"/>
      <c r="O39" s="250" t="str">
        <f>IF($A39=0,"",INDEX(SUD_PNMI_Detail_Feeder!$Q$4:$Q$23,MATCH('SUD ResidentialTreatment Detail'!$A39,SUD_PNMI_Detail_Feeder!$N$4:$N$23,0)))</f>
        <v/>
      </c>
      <c r="P39" s="316"/>
      <c r="Q39" s="250" t="str">
        <f>IF($A39=0,"",INDEX(SUD_PNMI_Detail_Feeder!$Q$4:$Q$23,MATCH('SUD ResidentialTreatment Detail'!$A39,SUD_PNMI_Detail_Feeder!$N$4:$N$23,0)))</f>
        <v/>
      </c>
      <c r="R39" s="316"/>
    </row>
    <row r="40" spans="1:18" x14ac:dyDescent="0.25">
      <c r="A40" s="250">
        <f>IF(AND(ISNUMBER(SUD_PNMI_Detail_Feeder!N15)=TRUE, SUD_PNMI_Detail_Feeder!N15&gt;0), SUD_PNMI_Detail_Feeder!N15, 0)</f>
        <v>0</v>
      </c>
      <c r="B40" s="250" t="str">
        <f t="shared" si="1"/>
        <v>HOLD</v>
      </c>
      <c r="C40" s="250" t="s">
        <v>171</v>
      </c>
      <c r="D40" s="253" t="str">
        <f t="shared" si="0"/>
        <v/>
      </c>
      <c r="E40" s="250" t="str">
        <f>IF($A40=0,"",INDEX(SUD_PNMI_Detail_Feeder!$Q$4:$Q$23,MATCH('SUD ResidentialTreatment Detail'!$A40,SUD_PNMI_Detail_Feeder!$N$4:$N$23,0)))</f>
        <v/>
      </c>
      <c r="F40" s="312"/>
      <c r="G40" s="250" t="str">
        <f>IF($A40=0,"",INDEX(SUD_PNMI_Detail_Feeder!$Q$4:$Q$23,MATCH('SUD ResidentialTreatment Detail'!$A40,SUD_PNMI_Detail_Feeder!$N$4:$N$23,0)))</f>
        <v/>
      </c>
      <c r="H40" s="316"/>
      <c r="I40" s="250" t="str">
        <f>IF($A40=0,"",INDEX(SUD_PNMI_Detail_Feeder!$Q$4:$Q$23,MATCH('SUD ResidentialTreatment Detail'!$A40,SUD_PNMI_Detail_Feeder!$N$4:$N$23,0)))</f>
        <v/>
      </c>
      <c r="J40" s="316"/>
      <c r="K40" s="250" t="str">
        <f>IF($A40=0,"",INDEX(SUD_PNMI_Detail_Feeder!$Q$4:$Q$23,MATCH('SUD ResidentialTreatment Detail'!$A40,SUD_PNMI_Detail_Feeder!$N$4:$N$23,0)))</f>
        <v/>
      </c>
      <c r="L40" s="316"/>
      <c r="M40" s="250" t="str">
        <f>IF($A40=0,"",INDEX(SUD_PNMI_Detail_Feeder!$Q$4:$Q$23,MATCH('SUD ResidentialTreatment Detail'!$A40,SUD_PNMI_Detail_Feeder!$N$4:$N$23,0)))</f>
        <v/>
      </c>
      <c r="N40" s="316"/>
      <c r="O40" s="250" t="str">
        <f>IF($A40=0,"",INDEX(SUD_PNMI_Detail_Feeder!$Q$4:$Q$23,MATCH('SUD ResidentialTreatment Detail'!$A40,SUD_PNMI_Detail_Feeder!$N$4:$N$23,0)))</f>
        <v/>
      </c>
      <c r="P40" s="316"/>
      <c r="Q40" s="250" t="str">
        <f>IF($A40=0,"",INDEX(SUD_PNMI_Detail_Feeder!$Q$4:$Q$23,MATCH('SUD ResidentialTreatment Detail'!$A40,SUD_PNMI_Detail_Feeder!$N$4:$N$23,0)))</f>
        <v/>
      </c>
      <c r="R40" s="316"/>
    </row>
    <row r="41" spans="1:18" x14ac:dyDescent="0.25">
      <c r="A41" s="250">
        <f>IF(AND(ISNUMBER(SUD_PNMI_Detail_Feeder!N16)=TRUE, SUD_PNMI_Detail_Feeder!N16&gt;0), SUD_PNMI_Detail_Feeder!N16, 0)</f>
        <v>0</v>
      </c>
      <c r="B41" s="250" t="str">
        <f t="shared" si="1"/>
        <v>HOLD</v>
      </c>
      <c r="C41" s="250" t="s">
        <v>172</v>
      </c>
      <c r="D41" s="253" t="str">
        <f t="shared" si="0"/>
        <v/>
      </c>
      <c r="E41" s="250" t="str">
        <f>IF($A41=0,"",INDEX(SUD_PNMI_Detail_Feeder!$Q$4:$Q$23,MATCH('SUD ResidentialTreatment Detail'!$A41,SUD_PNMI_Detail_Feeder!$N$4:$N$23,0)))</f>
        <v/>
      </c>
      <c r="F41" s="312"/>
      <c r="G41" s="250" t="str">
        <f>IF($A41=0,"",INDEX(SUD_PNMI_Detail_Feeder!$Q$4:$Q$23,MATCH('SUD ResidentialTreatment Detail'!$A41,SUD_PNMI_Detail_Feeder!$N$4:$N$23,0)))</f>
        <v/>
      </c>
      <c r="H41" s="316"/>
      <c r="I41" s="250" t="str">
        <f>IF($A41=0,"",INDEX(SUD_PNMI_Detail_Feeder!$Q$4:$Q$23,MATCH('SUD ResidentialTreatment Detail'!$A41,SUD_PNMI_Detail_Feeder!$N$4:$N$23,0)))</f>
        <v/>
      </c>
      <c r="J41" s="316"/>
      <c r="K41" s="250" t="str">
        <f>IF($A41=0,"",INDEX(SUD_PNMI_Detail_Feeder!$Q$4:$Q$23,MATCH('SUD ResidentialTreatment Detail'!$A41,SUD_PNMI_Detail_Feeder!$N$4:$N$23,0)))</f>
        <v/>
      </c>
      <c r="L41" s="316"/>
      <c r="M41" s="250" t="str">
        <f>IF($A41=0,"",INDEX(SUD_PNMI_Detail_Feeder!$Q$4:$Q$23,MATCH('SUD ResidentialTreatment Detail'!$A41,SUD_PNMI_Detail_Feeder!$N$4:$N$23,0)))</f>
        <v/>
      </c>
      <c r="N41" s="316"/>
      <c r="O41" s="250" t="str">
        <f>IF($A41=0,"",INDEX(SUD_PNMI_Detail_Feeder!$Q$4:$Q$23,MATCH('SUD ResidentialTreatment Detail'!$A41,SUD_PNMI_Detail_Feeder!$N$4:$N$23,0)))</f>
        <v/>
      </c>
      <c r="P41" s="316"/>
      <c r="Q41" s="250" t="str">
        <f>IF($A41=0,"",INDEX(SUD_PNMI_Detail_Feeder!$Q$4:$Q$23,MATCH('SUD ResidentialTreatment Detail'!$A41,SUD_PNMI_Detail_Feeder!$N$4:$N$23,0)))</f>
        <v/>
      </c>
      <c r="R41" s="316"/>
    </row>
    <row r="42" spans="1:18" x14ac:dyDescent="0.25">
      <c r="A42" s="250">
        <f>IF(AND(ISNUMBER(SUD_PNMI_Detail_Feeder!N17)=TRUE, SUD_PNMI_Detail_Feeder!N17&gt;0), SUD_PNMI_Detail_Feeder!N17, 0)</f>
        <v>0</v>
      </c>
      <c r="B42" s="250" t="str">
        <f t="shared" si="1"/>
        <v>HOLD</v>
      </c>
      <c r="C42" s="250" t="s">
        <v>173</v>
      </c>
      <c r="D42" s="253" t="str">
        <f t="shared" si="0"/>
        <v/>
      </c>
      <c r="E42" s="250" t="str">
        <f>IF($A42=0,"",INDEX(SUD_PNMI_Detail_Feeder!$Q$4:$Q$23,MATCH('SUD ResidentialTreatment Detail'!$A42,SUD_PNMI_Detail_Feeder!$N$4:$N$23,0)))</f>
        <v/>
      </c>
      <c r="F42" s="312"/>
      <c r="G42" s="250" t="str">
        <f>IF($A42=0,"",INDEX(SUD_PNMI_Detail_Feeder!$Q$4:$Q$23,MATCH('SUD ResidentialTreatment Detail'!$A42,SUD_PNMI_Detail_Feeder!$N$4:$N$23,0)))</f>
        <v/>
      </c>
      <c r="H42" s="316"/>
      <c r="I42" s="250" t="str">
        <f>IF($A42=0,"",INDEX(SUD_PNMI_Detail_Feeder!$Q$4:$Q$23,MATCH('SUD ResidentialTreatment Detail'!$A42,SUD_PNMI_Detail_Feeder!$N$4:$N$23,0)))</f>
        <v/>
      </c>
      <c r="J42" s="316"/>
      <c r="K42" s="250" t="str">
        <f>IF($A42=0,"",INDEX(SUD_PNMI_Detail_Feeder!$Q$4:$Q$23,MATCH('SUD ResidentialTreatment Detail'!$A42,SUD_PNMI_Detail_Feeder!$N$4:$N$23,0)))</f>
        <v/>
      </c>
      <c r="L42" s="316"/>
      <c r="M42" s="250" t="str">
        <f>IF($A42=0,"",INDEX(SUD_PNMI_Detail_Feeder!$Q$4:$Q$23,MATCH('SUD ResidentialTreatment Detail'!$A42,SUD_PNMI_Detail_Feeder!$N$4:$N$23,0)))</f>
        <v/>
      </c>
      <c r="N42" s="316"/>
      <c r="O42" s="250" t="str">
        <f>IF($A42=0,"",INDEX(SUD_PNMI_Detail_Feeder!$Q$4:$Q$23,MATCH('SUD ResidentialTreatment Detail'!$A42,SUD_PNMI_Detail_Feeder!$N$4:$N$23,0)))</f>
        <v/>
      </c>
      <c r="P42" s="316"/>
      <c r="Q42" s="250" t="str">
        <f>IF($A42=0,"",INDEX(SUD_PNMI_Detail_Feeder!$Q$4:$Q$23,MATCH('SUD ResidentialTreatment Detail'!$A42,SUD_PNMI_Detail_Feeder!$N$4:$N$23,0)))</f>
        <v/>
      </c>
      <c r="R42" s="316"/>
    </row>
    <row r="43" spans="1:18" x14ac:dyDescent="0.25">
      <c r="A43" s="250">
        <f>IF(AND(ISNUMBER(SUD_PNMI_Detail_Feeder!N18)=TRUE, SUD_PNMI_Detail_Feeder!N18&gt;0), SUD_PNMI_Detail_Feeder!N18, 0)</f>
        <v>0</v>
      </c>
      <c r="B43" s="250" t="str">
        <f t="shared" si="1"/>
        <v>HOLD</v>
      </c>
      <c r="C43" s="250" t="s">
        <v>174</v>
      </c>
      <c r="D43" s="253" t="str">
        <f t="shared" si="0"/>
        <v/>
      </c>
      <c r="E43" s="250" t="str">
        <f>IF($A43=0,"",INDEX(SUD_PNMI_Detail_Feeder!$Q$4:$Q$23,MATCH('SUD ResidentialTreatment Detail'!$A43,SUD_PNMI_Detail_Feeder!$N$4:$N$23,0)))</f>
        <v/>
      </c>
      <c r="F43" s="312"/>
      <c r="G43" s="250" t="str">
        <f>IF($A43=0,"",INDEX(SUD_PNMI_Detail_Feeder!$Q$4:$Q$23,MATCH('SUD ResidentialTreatment Detail'!$A43,SUD_PNMI_Detail_Feeder!$N$4:$N$23,0)))</f>
        <v/>
      </c>
      <c r="H43" s="316"/>
      <c r="I43" s="250" t="str">
        <f>IF($A43=0,"",INDEX(SUD_PNMI_Detail_Feeder!$Q$4:$Q$23,MATCH('SUD ResidentialTreatment Detail'!$A43,SUD_PNMI_Detail_Feeder!$N$4:$N$23,0)))</f>
        <v/>
      </c>
      <c r="J43" s="316"/>
      <c r="K43" s="250" t="str">
        <f>IF($A43=0,"",INDEX(SUD_PNMI_Detail_Feeder!$Q$4:$Q$23,MATCH('SUD ResidentialTreatment Detail'!$A43,SUD_PNMI_Detail_Feeder!$N$4:$N$23,0)))</f>
        <v/>
      </c>
      <c r="L43" s="316"/>
      <c r="M43" s="250" t="str">
        <f>IF($A43=0,"",INDEX(SUD_PNMI_Detail_Feeder!$Q$4:$Q$23,MATCH('SUD ResidentialTreatment Detail'!$A43,SUD_PNMI_Detail_Feeder!$N$4:$N$23,0)))</f>
        <v/>
      </c>
      <c r="N43" s="316"/>
      <c r="O43" s="250" t="str">
        <f>IF($A43=0,"",INDEX(SUD_PNMI_Detail_Feeder!$Q$4:$Q$23,MATCH('SUD ResidentialTreatment Detail'!$A43,SUD_PNMI_Detail_Feeder!$N$4:$N$23,0)))</f>
        <v/>
      </c>
      <c r="P43" s="316"/>
      <c r="Q43" s="250" t="str">
        <f>IF($A43=0,"",INDEX(SUD_PNMI_Detail_Feeder!$Q$4:$Q$23,MATCH('SUD ResidentialTreatment Detail'!$A43,SUD_PNMI_Detail_Feeder!$N$4:$N$23,0)))</f>
        <v/>
      </c>
      <c r="R43" s="316"/>
    </row>
    <row r="44" spans="1:18" x14ac:dyDescent="0.25">
      <c r="A44" s="250">
        <f>IF(AND(ISNUMBER(SUD_PNMI_Detail_Feeder!N19)=TRUE, SUD_PNMI_Detail_Feeder!N19&gt;0), SUD_PNMI_Detail_Feeder!N19, 0)</f>
        <v>0</v>
      </c>
      <c r="B44" s="250" t="str">
        <f t="shared" si="1"/>
        <v>HOLD</v>
      </c>
      <c r="C44" s="250" t="s">
        <v>175</v>
      </c>
      <c r="D44" s="253" t="str">
        <f t="shared" si="0"/>
        <v/>
      </c>
      <c r="E44" s="250" t="str">
        <f>IF($A44=0,"",INDEX(SUD_PNMI_Detail_Feeder!$Q$4:$Q$23,MATCH('SUD ResidentialTreatment Detail'!$A44,SUD_PNMI_Detail_Feeder!$N$4:$N$23,0)))</f>
        <v/>
      </c>
      <c r="F44" s="312"/>
      <c r="G44" s="250" t="str">
        <f>IF($A44=0,"",INDEX(SUD_PNMI_Detail_Feeder!$Q$4:$Q$23,MATCH('SUD ResidentialTreatment Detail'!$A44,SUD_PNMI_Detail_Feeder!$N$4:$N$23,0)))</f>
        <v/>
      </c>
      <c r="H44" s="316"/>
      <c r="I44" s="250" t="str">
        <f>IF($A44=0,"",INDEX(SUD_PNMI_Detail_Feeder!$Q$4:$Q$23,MATCH('SUD ResidentialTreatment Detail'!$A44,SUD_PNMI_Detail_Feeder!$N$4:$N$23,0)))</f>
        <v/>
      </c>
      <c r="J44" s="316"/>
      <c r="K44" s="250" t="str">
        <f>IF($A44=0,"",INDEX(SUD_PNMI_Detail_Feeder!$Q$4:$Q$23,MATCH('SUD ResidentialTreatment Detail'!$A44,SUD_PNMI_Detail_Feeder!$N$4:$N$23,0)))</f>
        <v/>
      </c>
      <c r="L44" s="316"/>
      <c r="M44" s="250" t="str">
        <f>IF($A44=0,"",INDEX(SUD_PNMI_Detail_Feeder!$Q$4:$Q$23,MATCH('SUD ResidentialTreatment Detail'!$A44,SUD_PNMI_Detail_Feeder!$N$4:$N$23,0)))</f>
        <v/>
      </c>
      <c r="N44" s="316"/>
      <c r="O44" s="250" t="str">
        <f>IF($A44=0,"",INDEX(SUD_PNMI_Detail_Feeder!$Q$4:$Q$23,MATCH('SUD ResidentialTreatment Detail'!$A44,SUD_PNMI_Detail_Feeder!$N$4:$N$23,0)))</f>
        <v/>
      </c>
      <c r="P44" s="316"/>
      <c r="Q44" s="250" t="str">
        <f>IF($A44=0,"",INDEX(SUD_PNMI_Detail_Feeder!$Q$4:$Q$23,MATCH('SUD ResidentialTreatment Detail'!$A44,SUD_PNMI_Detail_Feeder!$N$4:$N$23,0)))</f>
        <v/>
      </c>
      <c r="R44" s="316"/>
    </row>
    <row r="45" spans="1:18" x14ac:dyDescent="0.25">
      <c r="A45" s="250">
        <f>IF(AND(ISNUMBER(SUD_PNMI_Detail_Feeder!N20)=TRUE, SUD_PNMI_Detail_Feeder!N20&gt;0), SUD_PNMI_Detail_Feeder!N20, 0)</f>
        <v>0</v>
      </c>
      <c r="B45" s="250" t="str">
        <f t="shared" si="1"/>
        <v>HOLD</v>
      </c>
      <c r="C45" s="250" t="s">
        <v>176</v>
      </c>
      <c r="D45" s="253" t="str">
        <f t="shared" si="0"/>
        <v/>
      </c>
      <c r="E45" s="250" t="str">
        <f>IF($A45=0,"",INDEX(SUD_PNMI_Detail_Feeder!$Q$4:$Q$23,MATCH('SUD ResidentialTreatment Detail'!$A45,SUD_PNMI_Detail_Feeder!$N$4:$N$23,0)))</f>
        <v/>
      </c>
      <c r="F45" s="312"/>
      <c r="G45" s="250" t="str">
        <f>IF($A45=0,"",INDEX(SUD_PNMI_Detail_Feeder!$Q$4:$Q$23,MATCH('SUD ResidentialTreatment Detail'!$A45,SUD_PNMI_Detail_Feeder!$N$4:$N$23,0)))</f>
        <v/>
      </c>
      <c r="H45" s="316"/>
      <c r="I45" s="250" t="str">
        <f>IF($A45=0,"",INDEX(SUD_PNMI_Detail_Feeder!$Q$4:$Q$23,MATCH('SUD ResidentialTreatment Detail'!$A45,SUD_PNMI_Detail_Feeder!$N$4:$N$23,0)))</f>
        <v/>
      </c>
      <c r="J45" s="316"/>
      <c r="K45" s="250" t="str">
        <f>IF($A45=0,"",INDEX(SUD_PNMI_Detail_Feeder!$Q$4:$Q$23,MATCH('SUD ResidentialTreatment Detail'!$A45,SUD_PNMI_Detail_Feeder!$N$4:$N$23,0)))</f>
        <v/>
      </c>
      <c r="L45" s="316"/>
      <c r="M45" s="250" t="str">
        <f>IF($A45=0,"",INDEX(SUD_PNMI_Detail_Feeder!$Q$4:$Q$23,MATCH('SUD ResidentialTreatment Detail'!$A45,SUD_PNMI_Detail_Feeder!$N$4:$N$23,0)))</f>
        <v/>
      </c>
      <c r="N45" s="316"/>
      <c r="O45" s="250" t="str">
        <f>IF($A45=0,"",INDEX(SUD_PNMI_Detail_Feeder!$Q$4:$Q$23,MATCH('SUD ResidentialTreatment Detail'!$A45,SUD_PNMI_Detail_Feeder!$N$4:$N$23,0)))</f>
        <v/>
      </c>
      <c r="P45" s="316"/>
      <c r="Q45" s="250" t="str">
        <f>IF($A45=0,"",INDEX(SUD_PNMI_Detail_Feeder!$Q$4:$Q$23,MATCH('SUD ResidentialTreatment Detail'!$A45,SUD_PNMI_Detail_Feeder!$N$4:$N$23,0)))</f>
        <v/>
      </c>
      <c r="R45" s="316"/>
    </row>
    <row r="46" spans="1:18" x14ac:dyDescent="0.25">
      <c r="A46" s="250">
        <f>IF(AND(ISNUMBER(SUD_PNMI_Detail_Feeder!N21)=TRUE, SUD_PNMI_Detail_Feeder!N21&gt;0), SUD_PNMI_Detail_Feeder!N21, 0)</f>
        <v>0</v>
      </c>
      <c r="B46" s="250" t="str">
        <f t="shared" si="1"/>
        <v>HOLD</v>
      </c>
      <c r="C46" s="250" t="s">
        <v>177</v>
      </c>
      <c r="D46" s="253" t="str">
        <f t="shared" si="0"/>
        <v/>
      </c>
      <c r="E46" s="250" t="str">
        <f>IF($A46=0,"",INDEX(SUD_PNMI_Detail_Feeder!$Q$4:$Q$23,MATCH('SUD ResidentialTreatment Detail'!$A46,SUD_PNMI_Detail_Feeder!$N$4:$N$23,0)))</f>
        <v/>
      </c>
      <c r="F46" s="312"/>
      <c r="G46" s="250" t="str">
        <f>IF($A46=0,"",INDEX(SUD_PNMI_Detail_Feeder!$Q$4:$Q$23,MATCH('SUD ResidentialTreatment Detail'!$A46,SUD_PNMI_Detail_Feeder!$N$4:$N$23,0)))</f>
        <v/>
      </c>
      <c r="H46" s="316"/>
      <c r="I46" s="250" t="str">
        <f>IF($A46=0,"",INDEX(SUD_PNMI_Detail_Feeder!$Q$4:$Q$23,MATCH('SUD ResidentialTreatment Detail'!$A46,SUD_PNMI_Detail_Feeder!$N$4:$N$23,0)))</f>
        <v/>
      </c>
      <c r="J46" s="316"/>
      <c r="K46" s="250" t="str">
        <f>IF($A46=0,"",INDEX(SUD_PNMI_Detail_Feeder!$Q$4:$Q$23,MATCH('SUD ResidentialTreatment Detail'!$A46,SUD_PNMI_Detail_Feeder!$N$4:$N$23,0)))</f>
        <v/>
      </c>
      <c r="L46" s="316"/>
      <c r="M46" s="250" t="str">
        <f>IF($A46=0,"",INDEX(SUD_PNMI_Detail_Feeder!$Q$4:$Q$23,MATCH('SUD ResidentialTreatment Detail'!$A46,SUD_PNMI_Detail_Feeder!$N$4:$N$23,0)))</f>
        <v/>
      </c>
      <c r="N46" s="316"/>
      <c r="O46" s="250" t="str">
        <f>IF($A46=0,"",INDEX(SUD_PNMI_Detail_Feeder!$Q$4:$Q$23,MATCH('SUD ResidentialTreatment Detail'!$A46,SUD_PNMI_Detail_Feeder!$N$4:$N$23,0)))</f>
        <v/>
      </c>
      <c r="P46" s="316"/>
      <c r="Q46" s="250" t="str">
        <f>IF($A46=0,"",INDEX(SUD_PNMI_Detail_Feeder!$Q$4:$Q$23,MATCH('SUD ResidentialTreatment Detail'!$A46,SUD_PNMI_Detail_Feeder!$N$4:$N$23,0)))</f>
        <v/>
      </c>
      <c r="R46" s="316"/>
    </row>
    <row r="47" spans="1:18" x14ac:dyDescent="0.25">
      <c r="A47" s="250">
        <f>IF(AND(ISNUMBER(SUD_PNMI_Detail_Feeder!N22)=TRUE, SUD_PNMI_Detail_Feeder!N22&gt;0), SUD_PNMI_Detail_Feeder!N22, 0)</f>
        <v>0</v>
      </c>
      <c r="B47" s="250" t="str">
        <f t="shared" si="1"/>
        <v>HOLD</v>
      </c>
      <c r="C47" s="250" t="s">
        <v>178</v>
      </c>
      <c r="D47" s="253" t="str">
        <f t="shared" si="0"/>
        <v/>
      </c>
      <c r="E47" s="250" t="str">
        <f>IF($A47=0,"",INDEX(SUD_PNMI_Detail_Feeder!$Q$4:$Q$23,MATCH('SUD ResidentialTreatment Detail'!$A47,SUD_PNMI_Detail_Feeder!$N$4:$N$23,0)))</f>
        <v/>
      </c>
      <c r="F47" s="312"/>
      <c r="G47" s="250" t="str">
        <f>IF($A47=0,"",INDEX(SUD_PNMI_Detail_Feeder!$Q$4:$Q$23,MATCH('SUD ResidentialTreatment Detail'!$A47,SUD_PNMI_Detail_Feeder!$N$4:$N$23,0)))</f>
        <v/>
      </c>
      <c r="H47" s="316"/>
      <c r="I47" s="250" t="str">
        <f>IF($A47=0,"",INDEX(SUD_PNMI_Detail_Feeder!$Q$4:$Q$23,MATCH('SUD ResidentialTreatment Detail'!$A47,SUD_PNMI_Detail_Feeder!$N$4:$N$23,0)))</f>
        <v/>
      </c>
      <c r="J47" s="316"/>
      <c r="K47" s="250" t="str">
        <f>IF($A47=0,"",INDEX(SUD_PNMI_Detail_Feeder!$Q$4:$Q$23,MATCH('SUD ResidentialTreatment Detail'!$A47,SUD_PNMI_Detail_Feeder!$N$4:$N$23,0)))</f>
        <v/>
      </c>
      <c r="L47" s="316"/>
      <c r="M47" s="250" t="str">
        <f>IF($A47=0,"",INDEX(SUD_PNMI_Detail_Feeder!$Q$4:$Q$23,MATCH('SUD ResidentialTreatment Detail'!$A47,SUD_PNMI_Detail_Feeder!$N$4:$N$23,0)))</f>
        <v/>
      </c>
      <c r="N47" s="316"/>
      <c r="O47" s="250" t="str">
        <f>IF($A47=0,"",INDEX(SUD_PNMI_Detail_Feeder!$Q$4:$Q$23,MATCH('SUD ResidentialTreatment Detail'!$A47,SUD_PNMI_Detail_Feeder!$N$4:$N$23,0)))</f>
        <v/>
      </c>
      <c r="P47" s="316"/>
      <c r="Q47" s="250" t="str">
        <f>IF($A47=0,"",INDEX(SUD_PNMI_Detail_Feeder!$Q$4:$Q$23,MATCH('SUD ResidentialTreatment Detail'!$A47,SUD_PNMI_Detail_Feeder!$N$4:$N$23,0)))</f>
        <v/>
      </c>
      <c r="R47" s="316"/>
    </row>
    <row r="48" spans="1:18" x14ac:dyDescent="0.25">
      <c r="A48" s="250">
        <f>IF(AND(ISNUMBER(SUD_PNMI_Detail_Feeder!N23)=TRUE, SUD_PNMI_Detail_Feeder!N23&gt;0), SUD_PNMI_Detail_Feeder!N23, 0)</f>
        <v>0</v>
      </c>
      <c r="B48" s="250" t="str">
        <f t="shared" si="1"/>
        <v>HOLD</v>
      </c>
      <c r="C48" s="250" t="s">
        <v>179</v>
      </c>
      <c r="D48" s="253" t="str">
        <f t="shared" si="0"/>
        <v/>
      </c>
      <c r="E48" s="250" t="str">
        <f>IF($A48=0,"",INDEX(SUD_PNMI_Detail_Feeder!$Q$4:$Q$23,MATCH('SUD ResidentialTreatment Detail'!$A48,SUD_PNMI_Detail_Feeder!$N$4:$N$23,0)))</f>
        <v/>
      </c>
      <c r="F48" s="312"/>
      <c r="G48" s="250" t="str">
        <f>IF($A48=0,"",INDEX(SUD_PNMI_Detail_Feeder!$Q$4:$Q$23,MATCH('SUD ResidentialTreatment Detail'!$A48,SUD_PNMI_Detail_Feeder!$N$4:$N$23,0)))</f>
        <v/>
      </c>
      <c r="H48" s="316"/>
      <c r="I48" s="250" t="str">
        <f>IF($A48=0,"",INDEX(SUD_PNMI_Detail_Feeder!$Q$4:$Q$23,MATCH('SUD ResidentialTreatment Detail'!$A48,SUD_PNMI_Detail_Feeder!$N$4:$N$23,0)))</f>
        <v/>
      </c>
      <c r="J48" s="316"/>
      <c r="K48" s="250" t="str">
        <f>IF($A48=0,"",INDEX(SUD_PNMI_Detail_Feeder!$Q$4:$Q$23,MATCH('SUD ResidentialTreatment Detail'!$A48,SUD_PNMI_Detail_Feeder!$N$4:$N$23,0)))</f>
        <v/>
      </c>
      <c r="L48" s="316"/>
      <c r="M48" s="250" t="str">
        <f>IF($A48=0,"",INDEX(SUD_PNMI_Detail_Feeder!$Q$4:$Q$23,MATCH('SUD ResidentialTreatment Detail'!$A48,SUD_PNMI_Detail_Feeder!$N$4:$N$23,0)))</f>
        <v/>
      </c>
      <c r="N48" s="316"/>
      <c r="O48" s="250" t="str">
        <f>IF($A48=0,"",INDEX(SUD_PNMI_Detail_Feeder!$Q$4:$Q$23,MATCH('SUD ResidentialTreatment Detail'!$A48,SUD_PNMI_Detail_Feeder!$N$4:$N$23,0)))</f>
        <v/>
      </c>
      <c r="P48" s="316"/>
      <c r="Q48" s="250" t="str">
        <f>IF($A48=0,"",INDEX(SUD_PNMI_Detail_Feeder!$Q$4:$Q$23,MATCH('SUD ResidentialTreatment Detail'!$A48,SUD_PNMI_Detail_Feeder!$N$4:$N$23,0)))</f>
        <v/>
      </c>
      <c r="R48" s="316"/>
    </row>
  </sheetData>
  <sheetProtection algorithmName="SHA-512" hashValue="jBiEXURcNdBkOKH0oMiN8wjsQME0kYdp6ow7XquVv77M/AvNgK6894cMMAChjEIvcjOrZ6QJK2IOUqv6zBXQPQ==" saltValue="hSTZkHv9XGCrZMPLVIVSmg==" spinCount="100000" sheet="1" selectLockedCells="1"/>
  <mergeCells count="13">
    <mergeCell ref="Q5:R5"/>
    <mergeCell ref="E1:L1"/>
    <mergeCell ref="M1:R1"/>
    <mergeCell ref="E5:F5"/>
    <mergeCell ref="G5:H5"/>
    <mergeCell ref="I5:J5"/>
    <mergeCell ref="K5:L5"/>
    <mergeCell ref="M5:N5"/>
    <mergeCell ref="O5:P5"/>
    <mergeCell ref="E3:H3"/>
    <mergeCell ref="M3:P3"/>
    <mergeCell ref="I3:L3"/>
    <mergeCell ref="Q3:R3"/>
  </mergeCells>
  <conditionalFormatting sqref="D29">
    <cfRule type="expression" dxfId="139" priority="137">
      <formula>$A29&gt;0</formula>
    </cfRule>
  </conditionalFormatting>
  <conditionalFormatting sqref="D30">
    <cfRule type="expression" dxfId="138" priority="136">
      <formula>$A30&gt;0</formula>
    </cfRule>
  </conditionalFormatting>
  <conditionalFormatting sqref="D48">
    <cfRule type="expression" dxfId="137" priority="135">
      <formula>$A48&gt;0</formula>
    </cfRule>
  </conditionalFormatting>
  <conditionalFormatting sqref="E29">
    <cfRule type="expression" dxfId="136" priority="134">
      <formula>$A29&gt;0</formula>
    </cfRule>
  </conditionalFormatting>
  <conditionalFormatting sqref="E48">
    <cfRule type="expression" dxfId="135" priority="133">
      <formula>$A48&gt;0</formula>
    </cfRule>
  </conditionalFormatting>
  <conditionalFormatting sqref="E30">
    <cfRule type="expression" dxfId="134" priority="132">
      <formula>$A30&gt;0</formula>
    </cfRule>
  </conditionalFormatting>
  <conditionalFormatting sqref="F29">
    <cfRule type="expression" dxfId="133" priority="131">
      <formula>$A29&gt;0</formula>
    </cfRule>
  </conditionalFormatting>
  <conditionalFormatting sqref="F48">
    <cfRule type="expression" dxfId="132" priority="130">
      <formula>$A48&gt;0</formula>
    </cfRule>
  </conditionalFormatting>
  <conditionalFormatting sqref="F30">
    <cfRule type="expression" dxfId="131" priority="129">
      <formula>$A30&gt;0</formula>
    </cfRule>
  </conditionalFormatting>
  <conditionalFormatting sqref="G29">
    <cfRule type="expression" dxfId="130" priority="128">
      <formula>$A29&gt;0</formula>
    </cfRule>
  </conditionalFormatting>
  <conditionalFormatting sqref="G48">
    <cfRule type="expression" dxfId="129" priority="127">
      <formula>$A48&gt;0</formula>
    </cfRule>
  </conditionalFormatting>
  <conditionalFormatting sqref="G30">
    <cfRule type="expression" dxfId="128" priority="126">
      <formula>$A30&gt;0</formula>
    </cfRule>
  </conditionalFormatting>
  <conditionalFormatting sqref="I29">
    <cfRule type="expression" dxfId="127" priority="125">
      <formula>$A29&gt;0</formula>
    </cfRule>
  </conditionalFormatting>
  <conditionalFormatting sqref="I48">
    <cfRule type="expression" dxfId="126" priority="124">
      <formula>$A48&gt;0</formula>
    </cfRule>
  </conditionalFormatting>
  <conditionalFormatting sqref="I30">
    <cfRule type="expression" dxfId="125" priority="123">
      <formula>$A30&gt;0</formula>
    </cfRule>
  </conditionalFormatting>
  <conditionalFormatting sqref="K29">
    <cfRule type="expression" dxfId="124" priority="122">
      <formula>$A29&gt;0</formula>
    </cfRule>
  </conditionalFormatting>
  <conditionalFormatting sqref="K48">
    <cfRule type="expression" dxfId="123" priority="121">
      <formula>$A48&gt;0</formula>
    </cfRule>
  </conditionalFormatting>
  <conditionalFormatting sqref="K30">
    <cfRule type="expression" dxfId="122" priority="120">
      <formula>$A30&gt;0</formula>
    </cfRule>
  </conditionalFormatting>
  <conditionalFormatting sqref="M29">
    <cfRule type="expression" dxfId="121" priority="119">
      <formula>$A29&gt;0</formula>
    </cfRule>
  </conditionalFormatting>
  <conditionalFormatting sqref="M48">
    <cfRule type="expression" dxfId="120" priority="118">
      <formula>$A48&gt;0</formula>
    </cfRule>
  </conditionalFormatting>
  <conditionalFormatting sqref="M30">
    <cfRule type="expression" dxfId="119" priority="117">
      <formula>$A30&gt;0</formula>
    </cfRule>
  </conditionalFormatting>
  <conditionalFormatting sqref="O29">
    <cfRule type="expression" dxfId="118" priority="116">
      <formula>$A29&gt;0</formula>
    </cfRule>
  </conditionalFormatting>
  <conditionalFormatting sqref="O48">
    <cfRule type="expression" dxfId="117" priority="115">
      <formula>$A48&gt;0</formula>
    </cfRule>
  </conditionalFormatting>
  <conditionalFormatting sqref="O30">
    <cfRule type="expression" dxfId="116" priority="114">
      <formula>$A30&gt;0</formula>
    </cfRule>
  </conditionalFormatting>
  <conditionalFormatting sqref="Q29">
    <cfRule type="expression" dxfId="115" priority="113">
      <formula>$A29&gt;0</formula>
    </cfRule>
  </conditionalFormatting>
  <conditionalFormatting sqref="Q48">
    <cfRule type="expression" dxfId="114" priority="112">
      <formula>$A48&gt;0</formula>
    </cfRule>
  </conditionalFormatting>
  <conditionalFormatting sqref="Q30">
    <cfRule type="expression" dxfId="113" priority="111">
      <formula>$A30&gt;0</formula>
    </cfRule>
  </conditionalFormatting>
  <conditionalFormatting sqref="H29">
    <cfRule type="expression" dxfId="112" priority="110">
      <formula>$A29&gt;0</formula>
    </cfRule>
  </conditionalFormatting>
  <conditionalFormatting sqref="H48">
    <cfRule type="expression" dxfId="111" priority="109">
      <formula>$A48&gt;0</formula>
    </cfRule>
  </conditionalFormatting>
  <conditionalFormatting sqref="H30">
    <cfRule type="expression" dxfId="110" priority="107">
      <formula>$A30&gt;0</formula>
    </cfRule>
  </conditionalFormatting>
  <conditionalFormatting sqref="J29">
    <cfRule type="expression" dxfId="109" priority="106">
      <formula>$A29&gt;0</formula>
    </cfRule>
  </conditionalFormatting>
  <conditionalFormatting sqref="J48">
    <cfRule type="expression" dxfId="108" priority="105">
      <formula>$A48&gt;0</formula>
    </cfRule>
  </conditionalFormatting>
  <conditionalFormatting sqref="J30">
    <cfRule type="expression" dxfId="107" priority="104">
      <formula>$A30&gt;0</formula>
    </cfRule>
  </conditionalFormatting>
  <conditionalFormatting sqref="L29">
    <cfRule type="expression" dxfId="106" priority="103">
      <formula>$A29&gt;0</formula>
    </cfRule>
  </conditionalFormatting>
  <conditionalFormatting sqref="L48">
    <cfRule type="expression" dxfId="105" priority="102">
      <formula>$A48&gt;0</formula>
    </cfRule>
  </conditionalFormatting>
  <conditionalFormatting sqref="L30">
    <cfRule type="expression" dxfId="104" priority="101">
      <formula>$A30&gt;0</formula>
    </cfRule>
  </conditionalFormatting>
  <conditionalFormatting sqref="N29">
    <cfRule type="expression" dxfId="103" priority="100">
      <formula>$A29&gt;0</formula>
    </cfRule>
  </conditionalFormatting>
  <conditionalFormatting sqref="N48">
    <cfRule type="expression" dxfId="102" priority="99">
      <formula>$A48&gt;0</formula>
    </cfRule>
  </conditionalFormatting>
  <conditionalFormatting sqref="N30">
    <cfRule type="expression" dxfId="101" priority="98">
      <formula>$A30&gt;0</formula>
    </cfRule>
  </conditionalFormatting>
  <conditionalFormatting sqref="P29">
    <cfRule type="expression" dxfId="100" priority="97">
      <formula>$A29&gt;0</formula>
    </cfRule>
  </conditionalFormatting>
  <conditionalFormatting sqref="P48">
    <cfRule type="expression" dxfId="99" priority="96">
      <formula>$A48&gt;0</formula>
    </cfRule>
  </conditionalFormatting>
  <conditionalFormatting sqref="P30">
    <cfRule type="expression" dxfId="98" priority="95">
      <formula>$A30&gt;0</formula>
    </cfRule>
  </conditionalFormatting>
  <conditionalFormatting sqref="R29">
    <cfRule type="expression" dxfId="97" priority="94">
      <formula>$A29&gt;0</formula>
    </cfRule>
  </conditionalFormatting>
  <conditionalFormatting sqref="R48">
    <cfRule type="expression" dxfId="96" priority="93">
      <formula>$A48&gt;0</formula>
    </cfRule>
  </conditionalFormatting>
  <conditionalFormatting sqref="R30">
    <cfRule type="expression" dxfId="95" priority="92">
      <formula>$A30&gt;0</formula>
    </cfRule>
  </conditionalFormatting>
  <conditionalFormatting sqref="D29:R29">
    <cfRule type="expression" dxfId="94" priority="87">
      <formula>$B30="X"</formula>
    </cfRule>
    <cfRule type="expression" dxfId="93" priority="89">
      <formula>$A29=0</formula>
    </cfRule>
  </conditionalFormatting>
  <conditionalFormatting sqref="D28 F28 H28">
    <cfRule type="expression" dxfId="92" priority="88">
      <formula>$A29=0</formula>
    </cfRule>
  </conditionalFormatting>
  <conditionalFormatting sqref="D30:R30">
    <cfRule type="expression" dxfId="91" priority="86">
      <formula>$B31="X"</formula>
    </cfRule>
  </conditionalFormatting>
  <conditionalFormatting sqref="D31">
    <cfRule type="expression" dxfId="90" priority="85">
      <formula>$A31&gt;0</formula>
    </cfRule>
  </conditionalFormatting>
  <conditionalFormatting sqref="E31">
    <cfRule type="expression" dxfId="89" priority="84">
      <formula>$A31&gt;0</formula>
    </cfRule>
  </conditionalFormatting>
  <conditionalFormatting sqref="F31">
    <cfRule type="expression" dxfId="88" priority="83">
      <formula>$A31&gt;0</formula>
    </cfRule>
  </conditionalFormatting>
  <conditionalFormatting sqref="G31">
    <cfRule type="expression" dxfId="87" priority="82">
      <formula>$A31&gt;0</formula>
    </cfRule>
  </conditionalFormatting>
  <conditionalFormatting sqref="I31">
    <cfRule type="expression" dxfId="86" priority="81">
      <formula>$A31&gt;0</formula>
    </cfRule>
  </conditionalFormatting>
  <conditionalFormatting sqref="K31">
    <cfRule type="expression" dxfId="85" priority="80">
      <formula>$A31&gt;0</formula>
    </cfRule>
  </conditionalFormatting>
  <conditionalFormatting sqref="M31">
    <cfRule type="expression" dxfId="84" priority="79">
      <formula>$A31&gt;0</formula>
    </cfRule>
  </conditionalFormatting>
  <conditionalFormatting sqref="O31">
    <cfRule type="expression" dxfId="83" priority="78">
      <formula>$A31&gt;0</formula>
    </cfRule>
  </conditionalFormatting>
  <conditionalFormatting sqref="Q31">
    <cfRule type="expression" dxfId="82" priority="77">
      <formula>$A31&gt;0</formula>
    </cfRule>
  </conditionalFormatting>
  <conditionalFormatting sqref="H31">
    <cfRule type="expression" dxfId="81" priority="76">
      <formula>$A31&gt;0</formula>
    </cfRule>
  </conditionalFormatting>
  <conditionalFormatting sqref="J31">
    <cfRule type="expression" dxfId="80" priority="75">
      <formula>$A31&gt;0</formula>
    </cfRule>
  </conditionalFormatting>
  <conditionalFormatting sqref="L31">
    <cfRule type="expression" dxfId="79" priority="74">
      <formula>$A31&gt;0</formula>
    </cfRule>
  </conditionalFormatting>
  <conditionalFormatting sqref="N31">
    <cfRule type="expression" dxfId="78" priority="73">
      <formula>$A31&gt;0</formula>
    </cfRule>
  </conditionalFormatting>
  <conditionalFormatting sqref="P31">
    <cfRule type="expression" dxfId="77" priority="72">
      <formula>$A31&gt;0</formula>
    </cfRule>
  </conditionalFormatting>
  <conditionalFormatting sqref="R31">
    <cfRule type="expression" dxfId="76" priority="71">
      <formula>$A31&gt;0</formula>
    </cfRule>
  </conditionalFormatting>
  <conditionalFormatting sqref="D31:R31">
    <cfRule type="expression" dxfId="75" priority="70">
      <formula>$B32="X"</formula>
    </cfRule>
  </conditionalFormatting>
  <conditionalFormatting sqref="D32">
    <cfRule type="expression" dxfId="74" priority="69">
      <formula>$A32&gt;0</formula>
    </cfRule>
  </conditionalFormatting>
  <conditionalFormatting sqref="E32">
    <cfRule type="expression" dxfId="73" priority="68">
      <formula>$A32&gt;0</formula>
    </cfRule>
  </conditionalFormatting>
  <conditionalFormatting sqref="F32">
    <cfRule type="expression" dxfId="72" priority="67">
      <formula>$A32&gt;0</formula>
    </cfRule>
  </conditionalFormatting>
  <conditionalFormatting sqref="G32">
    <cfRule type="expression" dxfId="71" priority="66">
      <formula>$A32&gt;0</formula>
    </cfRule>
  </conditionalFormatting>
  <conditionalFormatting sqref="I32">
    <cfRule type="expression" dxfId="70" priority="65">
      <formula>$A32&gt;0</formula>
    </cfRule>
  </conditionalFormatting>
  <conditionalFormatting sqref="K32">
    <cfRule type="expression" dxfId="69" priority="64">
      <formula>$A32&gt;0</formula>
    </cfRule>
  </conditionalFormatting>
  <conditionalFormatting sqref="M32">
    <cfRule type="expression" dxfId="68" priority="63">
      <formula>$A32&gt;0</formula>
    </cfRule>
  </conditionalFormatting>
  <conditionalFormatting sqref="O32">
    <cfRule type="expression" dxfId="67" priority="62">
      <formula>$A32&gt;0</formula>
    </cfRule>
  </conditionalFormatting>
  <conditionalFormatting sqref="Q32">
    <cfRule type="expression" dxfId="66" priority="61">
      <formula>$A32&gt;0</formula>
    </cfRule>
  </conditionalFormatting>
  <conditionalFormatting sqref="H32">
    <cfRule type="expression" dxfId="65" priority="60">
      <formula>$A32&gt;0</formula>
    </cfRule>
  </conditionalFormatting>
  <conditionalFormatting sqref="J32">
    <cfRule type="expression" dxfId="64" priority="59">
      <formula>$A32&gt;0</formula>
    </cfRule>
  </conditionalFormatting>
  <conditionalFormatting sqref="L32">
    <cfRule type="expression" dxfId="63" priority="58">
      <formula>$A32&gt;0</formula>
    </cfRule>
  </conditionalFormatting>
  <conditionalFormatting sqref="N32">
    <cfRule type="expression" dxfId="62" priority="57">
      <formula>$A32&gt;0</formula>
    </cfRule>
  </conditionalFormatting>
  <conditionalFormatting sqref="P32">
    <cfRule type="expression" dxfId="61" priority="56">
      <formula>$A32&gt;0</formula>
    </cfRule>
  </conditionalFormatting>
  <conditionalFormatting sqref="R32">
    <cfRule type="expression" dxfId="60" priority="55">
      <formula>$A32&gt;0</formula>
    </cfRule>
  </conditionalFormatting>
  <conditionalFormatting sqref="D32:R32">
    <cfRule type="expression" dxfId="59" priority="54">
      <formula>$B33="X"</formula>
    </cfRule>
  </conditionalFormatting>
  <conditionalFormatting sqref="D33">
    <cfRule type="expression" dxfId="58" priority="53">
      <formula>$A33&gt;0</formula>
    </cfRule>
  </conditionalFormatting>
  <conditionalFormatting sqref="E33">
    <cfRule type="expression" dxfId="57" priority="52">
      <formula>$A33&gt;0</formula>
    </cfRule>
  </conditionalFormatting>
  <conditionalFormatting sqref="F33">
    <cfRule type="expression" dxfId="56" priority="51">
      <formula>$A33&gt;0</formula>
    </cfRule>
  </conditionalFormatting>
  <conditionalFormatting sqref="G33">
    <cfRule type="expression" dxfId="55" priority="50">
      <formula>$A33&gt;0</formula>
    </cfRule>
  </conditionalFormatting>
  <conditionalFormatting sqref="I33">
    <cfRule type="expression" dxfId="54" priority="49">
      <formula>$A33&gt;0</formula>
    </cfRule>
  </conditionalFormatting>
  <conditionalFormatting sqref="K33">
    <cfRule type="expression" dxfId="53" priority="48">
      <formula>$A33&gt;0</formula>
    </cfRule>
  </conditionalFormatting>
  <conditionalFormatting sqref="M33">
    <cfRule type="expression" dxfId="52" priority="47">
      <formula>$A33&gt;0</formula>
    </cfRule>
  </conditionalFormatting>
  <conditionalFormatting sqref="O33">
    <cfRule type="expression" dxfId="51" priority="46">
      <formula>$A33&gt;0</formula>
    </cfRule>
  </conditionalFormatting>
  <conditionalFormatting sqref="Q33">
    <cfRule type="expression" dxfId="50" priority="45">
      <formula>$A33&gt;0</formula>
    </cfRule>
  </conditionalFormatting>
  <conditionalFormatting sqref="H33">
    <cfRule type="expression" dxfId="49" priority="44">
      <formula>$A33&gt;0</formula>
    </cfRule>
  </conditionalFormatting>
  <conditionalFormatting sqref="J33">
    <cfRule type="expression" dxfId="48" priority="43">
      <formula>$A33&gt;0</formula>
    </cfRule>
  </conditionalFormatting>
  <conditionalFormatting sqref="L33">
    <cfRule type="expression" dxfId="47" priority="42">
      <formula>$A33&gt;0</formula>
    </cfRule>
  </conditionalFormatting>
  <conditionalFormatting sqref="N33">
    <cfRule type="expression" dxfId="46" priority="41">
      <formula>$A33&gt;0</formula>
    </cfRule>
  </conditionalFormatting>
  <conditionalFormatting sqref="P33">
    <cfRule type="expression" dxfId="45" priority="40">
      <formula>$A33&gt;0</formula>
    </cfRule>
  </conditionalFormatting>
  <conditionalFormatting sqref="R33">
    <cfRule type="expression" dxfId="44" priority="39">
      <formula>$A33&gt;0</formula>
    </cfRule>
  </conditionalFormatting>
  <conditionalFormatting sqref="D33:R33">
    <cfRule type="expression" dxfId="43" priority="38">
      <formula>$B34="X"</formula>
    </cfRule>
  </conditionalFormatting>
  <conditionalFormatting sqref="D34">
    <cfRule type="expression" dxfId="42" priority="37">
      <formula>$A34&gt;0</formula>
    </cfRule>
  </conditionalFormatting>
  <conditionalFormatting sqref="E34">
    <cfRule type="expression" dxfId="41" priority="36">
      <formula>$A34&gt;0</formula>
    </cfRule>
  </conditionalFormatting>
  <conditionalFormatting sqref="F34">
    <cfRule type="expression" dxfId="40" priority="35">
      <formula>$A34&gt;0</formula>
    </cfRule>
  </conditionalFormatting>
  <conditionalFormatting sqref="G34">
    <cfRule type="expression" dxfId="39" priority="34">
      <formula>$A34&gt;0</formula>
    </cfRule>
  </conditionalFormatting>
  <conditionalFormatting sqref="I34">
    <cfRule type="expression" dxfId="38" priority="33">
      <formula>$A34&gt;0</formula>
    </cfRule>
  </conditionalFormatting>
  <conditionalFormatting sqref="K34">
    <cfRule type="expression" dxfId="37" priority="32">
      <formula>$A34&gt;0</formula>
    </cfRule>
  </conditionalFormatting>
  <conditionalFormatting sqref="M34">
    <cfRule type="expression" dxfId="36" priority="31">
      <formula>$A34&gt;0</formula>
    </cfRule>
  </conditionalFormatting>
  <conditionalFormatting sqref="O34">
    <cfRule type="expression" dxfId="35" priority="30">
      <formula>$A34&gt;0</formula>
    </cfRule>
  </conditionalFormatting>
  <conditionalFormatting sqref="Q34">
    <cfRule type="expression" dxfId="34" priority="29">
      <formula>$A34&gt;0</formula>
    </cfRule>
  </conditionalFormatting>
  <conditionalFormatting sqref="H34">
    <cfRule type="expression" dxfId="33" priority="28">
      <formula>$A34&gt;0</formula>
    </cfRule>
  </conditionalFormatting>
  <conditionalFormatting sqref="J34">
    <cfRule type="expression" dxfId="32" priority="27">
      <formula>$A34&gt;0</formula>
    </cfRule>
  </conditionalFormatting>
  <conditionalFormatting sqref="L34">
    <cfRule type="expression" dxfId="31" priority="26">
      <formula>$A34&gt;0</formula>
    </cfRule>
  </conditionalFormatting>
  <conditionalFormatting sqref="N34">
    <cfRule type="expression" dxfId="30" priority="25">
      <formula>$A34&gt;0</formula>
    </cfRule>
  </conditionalFormatting>
  <conditionalFormatting sqref="P34">
    <cfRule type="expression" dxfId="29" priority="24">
      <formula>$A34&gt;0</formula>
    </cfRule>
  </conditionalFormatting>
  <conditionalFormatting sqref="R34">
    <cfRule type="expression" dxfId="28" priority="23">
      <formula>$A34&gt;0</formula>
    </cfRule>
  </conditionalFormatting>
  <conditionalFormatting sqref="D34:R34">
    <cfRule type="expression" dxfId="27" priority="22">
      <formula>$B35="X"</formula>
    </cfRule>
  </conditionalFormatting>
  <conditionalFormatting sqref="D35:D47">
    <cfRule type="expression" dxfId="26" priority="21">
      <formula>$A35&gt;0</formula>
    </cfRule>
  </conditionalFormatting>
  <conditionalFormatting sqref="E35:E47">
    <cfRule type="expression" dxfId="25" priority="20">
      <formula>$A35&gt;0</formula>
    </cfRule>
  </conditionalFormatting>
  <conditionalFormatting sqref="F35:F47">
    <cfRule type="expression" dxfId="24" priority="19">
      <formula>$A35&gt;0</formula>
    </cfRule>
  </conditionalFormatting>
  <conditionalFormatting sqref="G35:G47">
    <cfRule type="expression" dxfId="23" priority="18">
      <formula>$A35&gt;0</formula>
    </cfRule>
  </conditionalFormatting>
  <conditionalFormatting sqref="I35:I47">
    <cfRule type="expression" dxfId="22" priority="17">
      <formula>$A35&gt;0</formula>
    </cfRule>
  </conditionalFormatting>
  <conditionalFormatting sqref="K35:K47">
    <cfRule type="expression" dxfId="21" priority="16">
      <formula>$A35&gt;0</formula>
    </cfRule>
  </conditionalFormatting>
  <conditionalFormatting sqref="M35:M47">
    <cfRule type="expression" dxfId="20" priority="15">
      <formula>$A35&gt;0</formula>
    </cfRule>
  </conditionalFormatting>
  <conditionalFormatting sqref="O35:O47">
    <cfRule type="expression" dxfId="19" priority="14">
      <formula>$A35&gt;0</formula>
    </cfRule>
  </conditionalFormatting>
  <conditionalFormatting sqref="Q35:Q47">
    <cfRule type="expression" dxfId="18" priority="13">
      <formula>$A35&gt;0</formula>
    </cfRule>
  </conditionalFormatting>
  <conditionalFormatting sqref="H35:H47">
    <cfRule type="expression" dxfId="17" priority="12">
      <formula>$A35&gt;0</formula>
    </cfRule>
  </conditionalFormatting>
  <conditionalFormatting sqref="J35:J47">
    <cfRule type="expression" dxfId="16" priority="11">
      <formula>$A35&gt;0</formula>
    </cfRule>
  </conditionalFormatting>
  <conditionalFormatting sqref="L35:L47">
    <cfRule type="expression" dxfId="15" priority="10">
      <formula>$A35&gt;0</formula>
    </cfRule>
  </conditionalFormatting>
  <conditionalFormatting sqref="N35:N47">
    <cfRule type="expression" dxfId="14" priority="9">
      <formula>$A35&gt;0</formula>
    </cfRule>
  </conditionalFormatting>
  <conditionalFormatting sqref="P35:P47">
    <cfRule type="expression" dxfId="13" priority="8">
      <formula>$A35&gt;0</formula>
    </cfRule>
  </conditionalFormatting>
  <conditionalFormatting sqref="R35:R47">
    <cfRule type="expression" dxfId="12" priority="7">
      <formula>$A35&gt;0</formula>
    </cfRule>
  </conditionalFormatting>
  <conditionalFormatting sqref="D35:R47">
    <cfRule type="expression" dxfId="11" priority="6">
      <formula>$B36="X"</formula>
    </cfRule>
  </conditionalFormatting>
  <conditionalFormatting sqref="J28">
    <cfRule type="expression" dxfId="10" priority="5">
      <formula>$A29=0</formula>
    </cfRule>
  </conditionalFormatting>
  <conditionalFormatting sqref="L28">
    <cfRule type="expression" dxfId="9" priority="4">
      <formula>$A29=0</formula>
    </cfRule>
  </conditionalFormatting>
  <conditionalFormatting sqref="N28">
    <cfRule type="expression" dxfId="8" priority="3">
      <formula>$A29=0</formula>
    </cfRule>
  </conditionalFormatting>
  <conditionalFormatting sqref="P28">
    <cfRule type="expression" dxfId="7" priority="2">
      <formula>$A29=0</formula>
    </cfRule>
  </conditionalFormatting>
  <conditionalFormatting sqref="R28">
    <cfRule type="expression" dxfId="6" priority="1">
      <formula>$A29=0</formula>
    </cfRule>
  </conditionalFormatting>
  <dataValidations count="4">
    <dataValidation allowBlank="1" showInputMessage="1" showErrorMessage="1" prompt="Report the number of agency-owned or -leased vehicles assigned to the facility." sqref="E11 G11 I11 K11 M11 O11 Q11" xr:uid="{93C3CC8F-097E-4905-801A-816367DE0826}"/>
    <dataValidation allowBlank="1" showInputMessage="1" showErrorMessage="1" prompt="Report the original purchase price of vehicle(s), including vehicles that have been financed. Do not report the cost of vehicles that are leased (those costs are reported on the next line)." sqref="E12 G12 I12 K12 M12 O12 Q12" xr:uid="{24116204-5707-4E5D-A87C-16B7A97C5776}"/>
    <dataValidation allowBlank="1" showInputMessage="1" showErrorMessage="1" prompt="If staff used their personal vehicles to transport individuals, run errands on behalf of the facility, or perform other service-related activities, report the total mileage." sqref="E15 G15 I15 K15 M15 O15 Q15" xr:uid="{886CF33C-FF2B-4E14-BDB9-1F65E988056C}"/>
    <dataValidation allowBlank="1" showInputMessage="1" showErrorMessage="1" prompt="Calculate by dividing the number of days a bed was occupied and the individual was present by the number of days the bed was avallable. E.g., if four beds were available for the year and a total of 1,300 occupied days, the rate would be 89% (1,300/1,460)." sqref="G9 E9 I9 K9 M9 O9 Q9" xr:uid="{840738EA-0347-461E-BD14-9CC5E92B4AAF}"/>
  </dataValidations>
  <printOptions horizontalCentered="1"/>
  <pageMargins left="0.25" right="0.25" top="0.75" bottom="0.75" header="0.3" footer="0.3"/>
  <pageSetup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rowBreaks count="1" manualBreakCount="1">
    <brk id="15" min="3" max="17" man="1"/>
  </rowBreaks>
  <extLst>
    <ext xmlns:x14="http://schemas.microsoft.com/office/spreadsheetml/2009/9/main" uri="{CCE6A557-97BC-4b89-ADB6-D9C93CAAB3DF}">
      <x14:dataValidations xmlns:xm="http://schemas.microsoft.com/office/excel/2006/main" count="1">
        <x14:dataValidation type="list" allowBlank="1" showInputMessage="1" showErrorMessage="1" xr:uid="{143E772D-88DA-4EF2-A6B1-7F9C137D5823}">
          <x14:formula1>
            <xm:f>DropDowns!$H$2:$H$7</xm:f>
          </x14:formula1>
          <xm:sqref>H7 F7 J7 L7 N7 P7 R7</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dimension ref="A1:AC59"/>
  <sheetViews>
    <sheetView zoomScaleNormal="100" zoomScaleSheetLayoutView="100" zoomScalePageLayoutView="90" workbookViewId="0">
      <selection activeCell="B11" sqref="B11"/>
    </sheetView>
  </sheetViews>
  <sheetFormatPr defaultColWidth="6.7109375" defaultRowHeight="15" x14ac:dyDescent="0.25"/>
  <cols>
    <col min="1" max="1" width="5.7109375" style="2" customWidth="1"/>
    <col min="2" max="2" width="27.5703125" style="1" customWidth="1"/>
    <col min="3" max="3" width="6.140625" style="14" customWidth="1"/>
    <col min="4" max="4" width="10.5703125" style="8" customWidth="1"/>
    <col min="5" max="11" width="8.28515625" style="8" customWidth="1"/>
    <col min="12" max="17" width="7.5703125" style="8" customWidth="1"/>
    <col min="18" max="18" width="3.42578125" style="49" bestFit="1" customWidth="1"/>
    <col min="19" max="19" width="46.140625" style="1" customWidth="1"/>
    <col min="20" max="20" width="9.140625" style="1" customWidth="1"/>
    <col min="21" max="21" width="9" style="1" customWidth="1"/>
    <col min="22" max="259" width="9.140625" style="1" customWidth="1"/>
    <col min="260" max="260" width="4.7109375" style="1" customWidth="1"/>
    <col min="261" max="261" width="24.7109375" style="1" customWidth="1"/>
    <col min="262" max="16384" width="6.7109375" style="1"/>
  </cols>
  <sheetData>
    <row r="1" spans="1:29" ht="15.75" customHeight="1" x14ac:dyDescent="0.25">
      <c r="A1" s="361" t="str">
        <f>IF(ISBLANK('Contact Info &amp; Revenues'!C7),"",'Contact Info &amp; Revenues'!C7)</f>
        <v/>
      </c>
      <c r="B1" s="361"/>
      <c r="C1" s="361"/>
      <c r="D1" s="361"/>
      <c r="E1" s="361"/>
      <c r="F1" s="361"/>
      <c r="G1" s="361"/>
      <c r="H1" s="361"/>
      <c r="I1" s="361"/>
      <c r="J1" s="361"/>
      <c r="K1" s="361"/>
      <c r="L1" s="361"/>
      <c r="M1" s="361"/>
      <c r="N1" s="361"/>
      <c r="O1" s="361"/>
      <c r="P1" s="361"/>
      <c r="Q1" s="361"/>
      <c r="R1" s="1"/>
    </row>
    <row r="2" spans="1:29" ht="6" customHeight="1" x14ac:dyDescent="0.25"/>
    <row r="3" spans="1:29" ht="15" customHeight="1" x14ac:dyDescent="0.25">
      <c r="A3" s="455" t="s">
        <v>184</v>
      </c>
      <c r="B3" s="455"/>
      <c r="C3" s="455"/>
      <c r="D3" s="455"/>
      <c r="E3" s="455"/>
      <c r="F3" s="455"/>
      <c r="G3" s="455"/>
      <c r="H3" s="455"/>
      <c r="I3" s="455"/>
      <c r="J3" s="455"/>
      <c r="K3" s="455"/>
      <c r="L3" s="455"/>
      <c r="M3" s="455"/>
      <c r="N3" s="455"/>
      <c r="O3" s="455"/>
      <c r="P3" s="455"/>
      <c r="Q3" s="455"/>
      <c r="R3" s="92"/>
      <c r="S3" s="92"/>
      <c r="T3" s="92"/>
      <c r="U3" s="92"/>
      <c r="V3" s="92"/>
      <c r="W3" s="92"/>
      <c r="X3" s="92"/>
      <c r="Y3" s="92"/>
      <c r="Z3" s="92"/>
      <c r="AA3" s="92"/>
      <c r="AB3" s="92"/>
      <c r="AC3" s="92"/>
    </row>
    <row r="4" spans="1:29" ht="6" customHeight="1" x14ac:dyDescent="0.25">
      <c r="B4" s="52"/>
      <c r="C4" s="15"/>
      <c r="D4" s="52"/>
      <c r="E4" s="52"/>
      <c r="F4" s="52"/>
      <c r="G4" s="52"/>
      <c r="H4" s="52"/>
      <c r="I4" s="52"/>
      <c r="J4" s="52"/>
      <c r="K4" s="52"/>
      <c r="L4" s="52"/>
      <c r="M4" s="52"/>
      <c r="N4" s="52"/>
      <c r="O4" s="52"/>
      <c r="P4" s="52"/>
      <c r="Q4" s="52"/>
    </row>
    <row r="5" spans="1:29" x14ac:dyDescent="0.25">
      <c r="A5" s="456" t="s">
        <v>34</v>
      </c>
      <c r="B5" s="456"/>
      <c r="C5" s="456"/>
      <c r="D5" s="456"/>
      <c r="E5" s="456"/>
      <c r="F5" s="456"/>
      <c r="G5" s="456"/>
      <c r="H5" s="456"/>
      <c r="I5" s="456"/>
      <c r="J5" s="456"/>
      <c r="K5" s="456"/>
      <c r="L5" s="456"/>
      <c r="M5" s="456"/>
      <c r="N5" s="456"/>
      <c r="O5" s="456"/>
      <c r="P5" s="456"/>
      <c r="Q5" s="456"/>
    </row>
    <row r="6" spans="1:29" x14ac:dyDescent="0.25">
      <c r="A6" s="457" t="s">
        <v>186</v>
      </c>
      <c r="B6" s="457"/>
      <c r="C6" s="457"/>
      <c r="D6" s="457"/>
      <c r="E6" s="457"/>
      <c r="F6" s="457"/>
      <c r="G6" s="457"/>
      <c r="H6" s="457"/>
      <c r="I6" s="457"/>
      <c r="J6" s="457"/>
      <c r="K6" s="457"/>
      <c r="L6" s="457"/>
      <c r="M6" s="457"/>
      <c r="N6" s="457"/>
      <c r="O6" s="457"/>
      <c r="P6" s="457"/>
      <c r="Q6" s="457"/>
    </row>
    <row r="7" spans="1:29" ht="31.5" customHeight="1" x14ac:dyDescent="0.25">
      <c r="A7" s="462" t="s">
        <v>0</v>
      </c>
      <c r="B7" s="464" t="s">
        <v>137</v>
      </c>
      <c r="C7" s="466" t="s">
        <v>7</v>
      </c>
      <c r="D7" s="468" t="s">
        <v>6</v>
      </c>
      <c r="E7" s="470" t="s">
        <v>35</v>
      </c>
      <c r="F7" s="439"/>
      <c r="G7" s="439"/>
      <c r="H7" s="439"/>
      <c r="I7" s="439"/>
      <c r="J7" s="439"/>
      <c r="K7" s="439"/>
      <c r="L7" s="471" t="s">
        <v>52</v>
      </c>
      <c r="M7" s="472"/>
      <c r="N7" s="472"/>
      <c r="O7" s="471" t="s">
        <v>51</v>
      </c>
      <c r="P7" s="472"/>
      <c r="Q7" s="473"/>
      <c r="R7" s="63"/>
      <c r="S7" s="42"/>
    </row>
    <row r="8" spans="1:29" ht="69" customHeight="1" x14ac:dyDescent="0.25">
      <c r="A8" s="463"/>
      <c r="B8" s="465"/>
      <c r="C8" s="467"/>
      <c r="D8" s="469"/>
      <c r="E8" s="437" t="s">
        <v>36</v>
      </c>
      <c r="F8" s="437" t="s">
        <v>37</v>
      </c>
      <c r="G8" s="437" t="s">
        <v>38</v>
      </c>
      <c r="H8" s="437" t="s">
        <v>18</v>
      </c>
      <c r="I8" s="437" t="s">
        <v>44</v>
      </c>
      <c r="J8" s="437" t="s">
        <v>25</v>
      </c>
      <c r="K8" s="85" t="s">
        <v>17</v>
      </c>
      <c r="L8" s="461" t="s">
        <v>42</v>
      </c>
      <c r="M8" s="437" t="s">
        <v>43</v>
      </c>
      <c r="N8" s="437" t="s">
        <v>26</v>
      </c>
      <c r="O8" s="458" t="s">
        <v>42</v>
      </c>
      <c r="P8" s="437" t="s">
        <v>43</v>
      </c>
      <c r="Q8" s="459" t="s">
        <v>26</v>
      </c>
      <c r="R8" s="42"/>
      <c r="S8" s="114"/>
    </row>
    <row r="9" spans="1:29" ht="15.75" customHeight="1" x14ac:dyDescent="0.25">
      <c r="A9" s="64"/>
      <c r="B9" s="329" t="s">
        <v>22</v>
      </c>
      <c r="C9" s="329" t="s">
        <v>22</v>
      </c>
      <c r="D9" s="329" t="s">
        <v>22</v>
      </c>
      <c r="E9" s="438"/>
      <c r="F9" s="438"/>
      <c r="G9" s="438"/>
      <c r="H9" s="438"/>
      <c r="I9" s="438"/>
      <c r="J9" s="438"/>
      <c r="K9" s="332" t="s">
        <v>22</v>
      </c>
      <c r="L9" s="438"/>
      <c r="M9" s="438"/>
      <c r="N9" s="438"/>
      <c r="O9" s="436"/>
      <c r="P9" s="438"/>
      <c r="Q9" s="460"/>
    </row>
    <row r="10" spans="1:29" x14ac:dyDescent="0.25">
      <c r="A10" s="65" t="s">
        <v>4</v>
      </c>
      <c r="B10" s="38" t="s">
        <v>5</v>
      </c>
      <c r="C10" s="39">
        <v>1</v>
      </c>
      <c r="D10" s="40">
        <v>75000</v>
      </c>
      <c r="E10" s="40">
        <v>5738</v>
      </c>
      <c r="F10" s="40">
        <v>394</v>
      </c>
      <c r="G10" s="40">
        <v>1500</v>
      </c>
      <c r="H10" s="40">
        <v>4800</v>
      </c>
      <c r="I10" s="40">
        <v>400</v>
      </c>
      <c r="J10" s="40">
        <v>2250</v>
      </c>
      <c r="K10" s="82">
        <v>150</v>
      </c>
      <c r="L10" s="46">
        <v>0.5</v>
      </c>
      <c r="M10" s="46">
        <v>0</v>
      </c>
      <c r="N10" s="46">
        <v>0</v>
      </c>
      <c r="O10" s="101">
        <v>0.5</v>
      </c>
      <c r="P10" s="46">
        <v>0</v>
      </c>
      <c r="Q10" s="66">
        <v>0</v>
      </c>
    </row>
    <row r="11" spans="1:29" x14ac:dyDescent="0.25">
      <c r="A11" s="67">
        <v>1</v>
      </c>
      <c r="B11" s="10"/>
      <c r="C11" s="16"/>
      <c r="D11" s="9"/>
      <c r="E11" s="9"/>
      <c r="F11" s="9"/>
      <c r="G11" s="9"/>
      <c r="H11" s="9"/>
      <c r="I11" s="9"/>
      <c r="J11" s="9"/>
      <c r="K11" s="47"/>
      <c r="L11" s="48"/>
      <c r="M11" s="48"/>
      <c r="N11" s="102"/>
      <c r="O11" s="93"/>
      <c r="P11" s="48"/>
      <c r="Q11" s="68"/>
      <c r="R11" s="49" t="str">
        <f t="shared" ref="R11:R42" si="0">IF(AND(SUM(D11:K11)&gt;0,SUM(L11:Q11)&lt;&gt;1),"Error: allocation of time does not equal 100%","")</f>
        <v/>
      </c>
    </row>
    <row r="12" spans="1:29" x14ac:dyDescent="0.25">
      <c r="A12" s="58">
        <v>2</v>
      </c>
      <c r="B12" s="10"/>
      <c r="C12" s="16"/>
      <c r="D12" s="9"/>
      <c r="E12" s="9"/>
      <c r="F12" s="9"/>
      <c r="G12" s="9"/>
      <c r="H12" s="9"/>
      <c r="I12" s="9"/>
      <c r="J12" s="9"/>
      <c r="K12" s="47"/>
      <c r="L12" s="48"/>
      <c r="M12" s="48"/>
      <c r="N12" s="103"/>
      <c r="O12" s="93"/>
      <c r="P12" s="48"/>
      <c r="Q12" s="68"/>
      <c r="R12" s="49" t="str">
        <f t="shared" si="0"/>
        <v/>
      </c>
    </row>
    <row r="13" spans="1:29" x14ac:dyDescent="0.25">
      <c r="A13" s="58">
        <v>3</v>
      </c>
      <c r="B13" s="10"/>
      <c r="C13" s="16"/>
      <c r="D13" s="9"/>
      <c r="E13" s="9"/>
      <c r="F13" s="9"/>
      <c r="G13" s="9"/>
      <c r="H13" s="9"/>
      <c r="I13" s="9"/>
      <c r="J13" s="9"/>
      <c r="K13" s="47"/>
      <c r="L13" s="48"/>
      <c r="M13" s="48"/>
      <c r="N13" s="103"/>
      <c r="O13" s="93"/>
      <c r="P13" s="48"/>
      <c r="Q13" s="68"/>
      <c r="R13" s="49" t="str">
        <f t="shared" si="0"/>
        <v/>
      </c>
    </row>
    <row r="14" spans="1:29" x14ac:dyDescent="0.25">
      <c r="A14" s="58">
        <v>4</v>
      </c>
      <c r="B14" s="10"/>
      <c r="C14" s="16"/>
      <c r="D14" s="9"/>
      <c r="E14" s="9"/>
      <c r="F14" s="9"/>
      <c r="G14" s="9"/>
      <c r="H14" s="9"/>
      <c r="I14" s="9"/>
      <c r="J14" s="9"/>
      <c r="K14" s="47"/>
      <c r="L14" s="48"/>
      <c r="M14" s="48"/>
      <c r="N14" s="103"/>
      <c r="O14" s="93"/>
      <c r="P14" s="48"/>
      <c r="Q14" s="68"/>
      <c r="R14" s="49" t="str">
        <f t="shared" si="0"/>
        <v/>
      </c>
    </row>
    <row r="15" spans="1:29" x14ac:dyDescent="0.25">
      <c r="A15" s="58">
        <v>5</v>
      </c>
      <c r="B15" s="10"/>
      <c r="C15" s="16"/>
      <c r="D15" s="9"/>
      <c r="E15" s="9"/>
      <c r="F15" s="9"/>
      <c r="G15" s="9"/>
      <c r="H15" s="9"/>
      <c r="I15" s="9"/>
      <c r="J15" s="9"/>
      <c r="K15" s="47"/>
      <c r="L15" s="48"/>
      <c r="M15" s="48"/>
      <c r="N15" s="103"/>
      <c r="O15" s="93"/>
      <c r="P15" s="48"/>
      <c r="Q15" s="68"/>
      <c r="R15" s="49" t="str">
        <f t="shared" si="0"/>
        <v/>
      </c>
    </row>
    <row r="16" spans="1:29" x14ac:dyDescent="0.25">
      <c r="A16" s="58">
        <v>6</v>
      </c>
      <c r="B16" s="10"/>
      <c r="C16" s="16"/>
      <c r="D16" s="9"/>
      <c r="E16" s="9"/>
      <c r="F16" s="9"/>
      <c r="G16" s="9"/>
      <c r="H16" s="9"/>
      <c r="I16" s="9"/>
      <c r="J16" s="9"/>
      <c r="K16" s="47"/>
      <c r="L16" s="48"/>
      <c r="M16" s="48"/>
      <c r="N16" s="103"/>
      <c r="O16" s="93"/>
      <c r="P16" s="48"/>
      <c r="Q16" s="68"/>
      <c r="R16" s="49" t="str">
        <f t="shared" si="0"/>
        <v/>
      </c>
    </row>
    <row r="17" spans="1:18" x14ac:dyDescent="0.25">
      <c r="A17" s="58">
        <v>7</v>
      </c>
      <c r="B17" s="10"/>
      <c r="C17" s="16"/>
      <c r="D17" s="9"/>
      <c r="E17" s="9"/>
      <c r="F17" s="9"/>
      <c r="G17" s="9"/>
      <c r="H17" s="9"/>
      <c r="I17" s="9"/>
      <c r="J17" s="9"/>
      <c r="K17" s="47"/>
      <c r="L17" s="48"/>
      <c r="M17" s="48"/>
      <c r="N17" s="103"/>
      <c r="O17" s="93"/>
      <c r="P17" s="48"/>
      <c r="Q17" s="68"/>
      <c r="R17" s="49" t="str">
        <f t="shared" si="0"/>
        <v/>
      </c>
    </row>
    <row r="18" spans="1:18" x14ac:dyDescent="0.25">
      <c r="A18" s="58">
        <v>8</v>
      </c>
      <c r="B18" s="10"/>
      <c r="C18" s="16"/>
      <c r="D18" s="9"/>
      <c r="E18" s="9"/>
      <c r="F18" s="9"/>
      <c r="G18" s="9"/>
      <c r="H18" s="9"/>
      <c r="I18" s="9"/>
      <c r="J18" s="9"/>
      <c r="K18" s="47"/>
      <c r="L18" s="48"/>
      <c r="M18" s="48"/>
      <c r="N18" s="103"/>
      <c r="O18" s="93"/>
      <c r="P18" s="48"/>
      <c r="Q18" s="68"/>
      <c r="R18" s="49" t="str">
        <f t="shared" si="0"/>
        <v/>
      </c>
    </row>
    <row r="19" spans="1:18" x14ac:dyDescent="0.25">
      <c r="A19" s="58">
        <v>9</v>
      </c>
      <c r="B19" s="10"/>
      <c r="C19" s="16"/>
      <c r="D19" s="9"/>
      <c r="E19" s="9"/>
      <c r="F19" s="9"/>
      <c r="G19" s="9"/>
      <c r="H19" s="9"/>
      <c r="I19" s="9"/>
      <c r="J19" s="9"/>
      <c r="K19" s="47"/>
      <c r="L19" s="48"/>
      <c r="M19" s="48"/>
      <c r="N19" s="103"/>
      <c r="O19" s="93"/>
      <c r="P19" s="48"/>
      <c r="Q19" s="68"/>
      <c r="R19" s="49" t="str">
        <f t="shared" si="0"/>
        <v/>
      </c>
    </row>
    <row r="20" spans="1:18" x14ac:dyDescent="0.25">
      <c r="A20" s="58">
        <v>10</v>
      </c>
      <c r="B20" s="10"/>
      <c r="C20" s="16"/>
      <c r="D20" s="9"/>
      <c r="E20" s="9"/>
      <c r="F20" s="9"/>
      <c r="G20" s="9"/>
      <c r="H20" s="9"/>
      <c r="I20" s="9"/>
      <c r="J20" s="9"/>
      <c r="K20" s="47"/>
      <c r="L20" s="48"/>
      <c r="M20" s="48"/>
      <c r="N20" s="103"/>
      <c r="O20" s="93"/>
      <c r="P20" s="48"/>
      <c r="Q20" s="68"/>
      <c r="R20" s="49" t="str">
        <f t="shared" si="0"/>
        <v/>
      </c>
    </row>
    <row r="21" spans="1:18" x14ac:dyDescent="0.25">
      <c r="A21" s="58">
        <v>11</v>
      </c>
      <c r="B21" s="10"/>
      <c r="C21" s="16"/>
      <c r="D21" s="9"/>
      <c r="E21" s="9"/>
      <c r="F21" s="9"/>
      <c r="G21" s="9"/>
      <c r="H21" s="9"/>
      <c r="I21" s="9"/>
      <c r="J21" s="9"/>
      <c r="K21" s="47"/>
      <c r="L21" s="48"/>
      <c r="M21" s="48"/>
      <c r="N21" s="103"/>
      <c r="O21" s="93"/>
      <c r="P21" s="48"/>
      <c r="Q21" s="68"/>
      <c r="R21" s="49" t="str">
        <f t="shared" si="0"/>
        <v/>
      </c>
    </row>
    <row r="22" spans="1:18" x14ac:dyDescent="0.25">
      <c r="A22" s="58">
        <v>12</v>
      </c>
      <c r="B22" s="10"/>
      <c r="C22" s="16"/>
      <c r="D22" s="9"/>
      <c r="E22" s="9"/>
      <c r="F22" s="9"/>
      <c r="G22" s="9"/>
      <c r="H22" s="9"/>
      <c r="I22" s="9"/>
      <c r="J22" s="9"/>
      <c r="K22" s="47"/>
      <c r="L22" s="48"/>
      <c r="M22" s="48"/>
      <c r="N22" s="103"/>
      <c r="O22" s="93"/>
      <c r="P22" s="48"/>
      <c r="Q22" s="68"/>
      <c r="R22" s="49" t="str">
        <f t="shared" si="0"/>
        <v/>
      </c>
    </row>
    <row r="23" spans="1:18" x14ac:dyDescent="0.25">
      <c r="A23" s="58">
        <v>13</v>
      </c>
      <c r="B23" s="10"/>
      <c r="C23" s="16"/>
      <c r="D23" s="9"/>
      <c r="E23" s="9"/>
      <c r="F23" s="9"/>
      <c r="G23" s="9"/>
      <c r="H23" s="9"/>
      <c r="I23" s="9"/>
      <c r="J23" s="9"/>
      <c r="K23" s="47"/>
      <c r="L23" s="48"/>
      <c r="M23" s="48"/>
      <c r="N23" s="103"/>
      <c r="O23" s="93"/>
      <c r="P23" s="48"/>
      <c r="Q23" s="68"/>
      <c r="R23" s="49" t="str">
        <f t="shared" si="0"/>
        <v/>
      </c>
    </row>
    <row r="24" spans="1:18" x14ac:dyDescent="0.25">
      <c r="A24" s="58">
        <v>14</v>
      </c>
      <c r="B24" s="10"/>
      <c r="C24" s="16"/>
      <c r="D24" s="9"/>
      <c r="E24" s="9"/>
      <c r="F24" s="9"/>
      <c r="G24" s="9"/>
      <c r="H24" s="9"/>
      <c r="I24" s="9"/>
      <c r="J24" s="9"/>
      <c r="K24" s="47"/>
      <c r="L24" s="48"/>
      <c r="M24" s="48"/>
      <c r="N24" s="103"/>
      <c r="O24" s="93"/>
      <c r="P24" s="48"/>
      <c r="Q24" s="68"/>
      <c r="R24" s="49" t="str">
        <f t="shared" si="0"/>
        <v/>
      </c>
    </row>
    <row r="25" spans="1:18" x14ac:dyDescent="0.25">
      <c r="A25" s="58">
        <v>15</v>
      </c>
      <c r="B25" s="10"/>
      <c r="C25" s="16"/>
      <c r="D25" s="9"/>
      <c r="E25" s="9"/>
      <c r="F25" s="9"/>
      <c r="G25" s="9"/>
      <c r="H25" s="9"/>
      <c r="I25" s="9"/>
      <c r="J25" s="9"/>
      <c r="K25" s="47"/>
      <c r="L25" s="48"/>
      <c r="M25" s="48"/>
      <c r="N25" s="103"/>
      <c r="O25" s="93"/>
      <c r="P25" s="48"/>
      <c r="Q25" s="68"/>
      <c r="R25" s="49" t="str">
        <f t="shared" si="0"/>
        <v/>
      </c>
    </row>
    <row r="26" spans="1:18" x14ac:dyDescent="0.25">
      <c r="A26" s="58">
        <v>16</v>
      </c>
      <c r="B26" s="10"/>
      <c r="C26" s="16"/>
      <c r="D26" s="9"/>
      <c r="E26" s="9"/>
      <c r="F26" s="9"/>
      <c r="G26" s="9"/>
      <c r="H26" s="9"/>
      <c r="I26" s="9"/>
      <c r="J26" s="9"/>
      <c r="K26" s="47"/>
      <c r="L26" s="48"/>
      <c r="M26" s="48"/>
      <c r="N26" s="103"/>
      <c r="O26" s="93"/>
      <c r="P26" s="48"/>
      <c r="Q26" s="68"/>
      <c r="R26" s="49" t="str">
        <f t="shared" si="0"/>
        <v/>
      </c>
    </row>
    <row r="27" spans="1:18" x14ac:dyDescent="0.25">
      <c r="A27" s="58">
        <v>17</v>
      </c>
      <c r="B27" s="10"/>
      <c r="C27" s="16"/>
      <c r="D27" s="9"/>
      <c r="E27" s="9"/>
      <c r="F27" s="9"/>
      <c r="G27" s="9"/>
      <c r="H27" s="9"/>
      <c r="I27" s="9"/>
      <c r="J27" s="9"/>
      <c r="K27" s="47"/>
      <c r="L27" s="48"/>
      <c r="M27" s="48"/>
      <c r="N27" s="103"/>
      <c r="O27" s="93"/>
      <c r="P27" s="48"/>
      <c r="Q27" s="68"/>
      <c r="R27" s="49" t="str">
        <f t="shared" si="0"/>
        <v/>
      </c>
    </row>
    <row r="28" spans="1:18" x14ac:dyDescent="0.25">
      <c r="A28" s="58">
        <v>18</v>
      </c>
      <c r="B28" s="10"/>
      <c r="C28" s="16"/>
      <c r="D28" s="9"/>
      <c r="E28" s="9"/>
      <c r="F28" s="9"/>
      <c r="G28" s="9"/>
      <c r="H28" s="9"/>
      <c r="I28" s="9"/>
      <c r="J28" s="9"/>
      <c r="K28" s="47"/>
      <c r="L28" s="48"/>
      <c r="M28" s="48"/>
      <c r="N28" s="103"/>
      <c r="O28" s="93"/>
      <c r="P28" s="48"/>
      <c r="Q28" s="68"/>
      <c r="R28" s="49" t="str">
        <f t="shared" si="0"/>
        <v/>
      </c>
    </row>
    <row r="29" spans="1:18" x14ac:dyDescent="0.25">
      <c r="A29" s="58">
        <v>19</v>
      </c>
      <c r="B29" s="10"/>
      <c r="C29" s="16"/>
      <c r="D29" s="9"/>
      <c r="E29" s="9"/>
      <c r="F29" s="9"/>
      <c r="G29" s="9"/>
      <c r="H29" s="9"/>
      <c r="I29" s="9"/>
      <c r="J29" s="9"/>
      <c r="K29" s="47"/>
      <c r="L29" s="48"/>
      <c r="M29" s="48"/>
      <c r="N29" s="103"/>
      <c r="O29" s="93"/>
      <c r="P29" s="48"/>
      <c r="Q29" s="68"/>
      <c r="R29" s="49" t="str">
        <f t="shared" si="0"/>
        <v/>
      </c>
    </row>
    <row r="30" spans="1:18" x14ac:dyDescent="0.25">
      <c r="A30" s="58">
        <v>20</v>
      </c>
      <c r="B30" s="10"/>
      <c r="C30" s="16"/>
      <c r="D30" s="9"/>
      <c r="E30" s="9"/>
      <c r="F30" s="9"/>
      <c r="G30" s="9"/>
      <c r="H30" s="9"/>
      <c r="I30" s="9"/>
      <c r="J30" s="9"/>
      <c r="K30" s="47"/>
      <c r="L30" s="48"/>
      <c r="M30" s="48"/>
      <c r="N30" s="103"/>
      <c r="O30" s="93"/>
      <c r="P30" s="48"/>
      <c r="Q30" s="68"/>
      <c r="R30" s="49" t="str">
        <f t="shared" si="0"/>
        <v/>
      </c>
    </row>
    <row r="31" spans="1:18" x14ac:dyDescent="0.25">
      <c r="A31" s="58">
        <v>21</v>
      </c>
      <c r="B31" s="10"/>
      <c r="C31" s="16"/>
      <c r="D31" s="9"/>
      <c r="E31" s="9"/>
      <c r="F31" s="9"/>
      <c r="G31" s="9"/>
      <c r="H31" s="9"/>
      <c r="I31" s="9"/>
      <c r="J31" s="9"/>
      <c r="K31" s="47"/>
      <c r="L31" s="48"/>
      <c r="M31" s="48"/>
      <c r="N31" s="103"/>
      <c r="O31" s="93"/>
      <c r="P31" s="48"/>
      <c r="Q31" s="68"/>
      <c r="R31" s="49" t="str">
        <f t="shared" si="0"/>
        <v/>
      </c>
    </row>
    <row r="32" spans="1:18" x14ac:dyDescent="0.25">
      <c r="A32" s="58">
        <v>22</v>
      </c>
      <c r="B32" s="10"/>
      <c r="C32" s="16"/>
      <c r="D32" s="9"/>
      <c r="E32" s="9"/>
      <c r="F32" s="9"/>
      <c r="G32" s="9"/>
      <c r="H32" s="9"/>
      <c r="I32" s="9"/>
      <c r="J32" s="9"/>
      <c r="K32" s="47"/>
      <c r="L32" s="48"/>
      <c r="M32" s="48"/>
      <c r="N32" s="103"/>
      <c r="O32" s="93"/>
      <c r="P32" s="48"/>
      <c r="Q32" s="68"/>
      <c r="R32" s="49" t="str">
        <f t="shared" si="0"/>
        <v/>
      </c>
    </row>
    <row r="33" spans="1:18" x14ac:dyDescent="0.25">
      <c r="A33" s="58">
        <v>23</v>
      </c>
      <c r="B33" s="10"/>
      <c r="C33" s="16"/>
      <c r="D33" s="9"/>
      <c r="E33" s="9"/>
      <c r="F33" s="9"/>
      <c r="G33" s="9"/>
      <c r="H33" s="9"/>
      <c r="I33" s="9"/>
      <c r="J33" s="9"/>
      <c r="K33" s="47"/>
      <c r="L33" s="48"/>
      <c r="M33" s="48"/>
      <c r="N33" s="103"/>
      <c r="O33" s="93"/>
      <c r="P33" s="48"/>
      <c r="Q33" s="68"/>
      <c r="R33" s="49" t="str">
        <f t="shared" si="0"/>
        <v/>
      </c>
    </row>
    <row r="34" spans="1:18" x14ac:dyDescent="0.25">
      <c r="A34" s="62">
        <v>24</v>
      </c>
      <c r="B34" s="35"/>
      <c r="C34" s="36"/>
      <c r="D34" s="37"/>
      <c r="E34" s="37"/>
      <c r="F34" s="37"/>
      <c r="G34" s="37"/>
      <c r="H34" s="37"/>
      <c r="I34" s="37"/>
      <c r="J34" s="37"/>
      <c r="K34" s="79"/>
      <c r="L34" s="50"/>
      <c r="M34" s="50"/>
      <c r="N34" s="104"/>
      <c r="O34" s="94"/>
      <c r="P34" s="50"/>
      <c r="Q34" s="69"/>
      <c r="R34" s="49" t="str">
        <f t="shared" si="0"/>
        <v/>
      </c>
    </row>
    <row r="35" spans="1:18" x14ac:dyDescent="0.25">
      <c r="A35" s="70">
        <v>25</v>
      </c>
      <c r="B35" s="43"/>
      <c r="C35" s="44"/>
      <c r="D35" s="45"/>
      <c r="E35" s="45"/>
      <c r="F35" s="45"/>
      <c r="G35" s="45"/>
      <c r="H35" s="45"/>
      <c r="I35" s="45"/>
      <c r="J35" s="45"/>
      <c r="K35" s="83"/>
      <c r="L35" s="51"/>
      <c r="M35" s="51"/>
      <c r="N35" s="105"/>
      <c r="O35" s="95"/>
      <c r="P35" s="51"/>
      <c r="Q35" s="71"/>
      <c r="R35" s="49" t="str">
        <f t="shared" si="0"/>
        <v/>
      </c>
    </row>
    <row r="36" spans="1:18" x14ac:dyDescent="0.25">
      <c r="A36" s="58">
        <v>26</v>
      </c>
      <c r="B36" s="10"/>
      <c r="C36" s="16"/>
      <c r="D36" s="9"/>
      <c r="E36" s="9"/>
      <c r="F36" s="9"/>
      <c r="G36" s="9"/>
      <c r="H36" s="9"/>
      <c r="I36" s="9"/>
      <c r="J36" s="9"/>
      <c r="K36" s="47"/>
      <c r="L36" s="48"/>
      <c r="M36" s="48"/>
      <c r="N36" s="103"/>
      <c r="O36" s="93"/>
      <c r="P36" s="48"/>
      <c r="Q36" s="68"/>
      <c r="R36" s="49" t="str">
        <f t="shared" si="0"/>
        <v/>
      </c>
    </row>
    <row r="37" spans="1:18" x14ac:dyDescent="0.25">
      <c r="A37" s="58">
        <v>27</v>
      </c>
      <c r="B37" s="10"/>
      <c r="C37" s="16"/>
      <c r="D37" s="9"/>
      <c r="E37" s="9"/>
      <c r="F37" s="9"/>
      <c r="G37" s="9"/>
      <c r="H37" s="9"/>
      <c r="I37" s="9"/>
      <c r="J37" s="9"/>
      <c r="K37" s="47"/>
      <c r="L37" s="48"/>
      <c r="M37" s="48"/>
      <c r="N37" s="103"/>
      <c r="O37" s="93"/>
      <c r="P37" s="48"/>
      <c r="Q37" s="68"/>
      <c r="R37" s="49" t="str">
        <f t="shared" si="0"/>
        <v/>
      </c>
    </row>
    <row r="38" spans="1:18" x14ac:dyDescent="0.25">
      <c r="A38" s="58">
        <v>28</v>
      </c>
      <c r="B38" s="10"/>
      <c r="C38" s="16"/>
      <c r="D38" s="9"/>
      <c r="E38" s="9"/>
      <c r="F38" s="9"/>
      <c r="G38" s="9"/>
      <c r="H38" s="9"/>
      <c r="I38" s="9"/>
      <c r="J38" s="9"/>
      <c r="K38" s="47"/>
      <c r="L38" s="48"/>
      <c r="M38" s="48"/>
      <c r="N38" s="103"/>
      <c r="O38" s="93"/>
      <c r="P38" s="48"/>
      <c r="Q38" s="68"/>
      <c r="R38" s="49" t="str">
        <f t="shared" si="0"/>
        <v/>
      </c>
    </row>
    <row r="39" spans="1:18" x14ac:dyDescent="0.25">
      <c r="A39" s="58">
        <v>29</v>
      </c>
      <c r="B39" s="10"/>
      <c r="C39" s="16"/>
      <c r="D39" s="9"/>
      <c r="E39" s="9"/>
      <c r="F39" s="9"/>
      <c r="G39" s="9"/>
      <c r="H39" s="9"/>
      <c r="I39" s="9"/>
      <c r="J39" s="9"/>
      <c r="K39" s="47"/>
      <c r="L39" s="48"/>
      <c r="M39" s="48"/>
      <c r="N39" s="103"/>
      <c r="O39" s="93"/>
      <c r="P39" s="48"/>
      <c r="Q39" s="68"/>
      <c r="R39" s="49" t="str">
        <f t="shared" si="0"/>
        <v/>
      </c>
    </row>
    <row r="40" spans="1:18" x14ac:dyDescent="0.25">
      <c r="A40" s="58">
        <v>30</v>
      </c>
      <c r="B40" s="10"/>
      <c r="C40" s="16"/>
      <c r="D40" s="9"/>
      <c r="E40" s="9"/>
      <c r="F40" s="9"/>
      <c r="G40" s="9"/>
      <c r="H40" s="9"/>
      <c r="I40" s="9"/>
      <c r="J40" s="9"/>
      <c r="K40" s="47"/>
      <c r="L40" s="48"/>
      <c r="M40" s="48"/>
      <c r="N40" s="103"/>
      <c r="O40" s="93"/>
      <c r="P40" s="48"/>
      <c r="Q40" s="68"/>
      <c r="R40" s="49" t="str">
        <f t="shared" si="0"/>
        <v/>
      </c>
    </row>
    <row r="41" spans="1:18" x14ac:dyDescent="0.25">
      <c r="A41" s="58">
        <v>31</v>
      </c>
      <c r="B41" s="10"/>
      <c r="C41" s="16"/>
      <c r="D41" s="9"/>
      <c r="E41" s="9"/>
      <c r="F41" s="9"/>
      <c r="G41" s="9"/>
      <c r="H41" s="9"/>
      <c r="I41" s="9"/>
      <c r="J41" s="9"/>
      <c r="K41" s="47"/>
      <c r="L41" s="48"/>
      <c r="M41" s="48"/>
      <c r="N41" s="103"/>
      <c r="O41" s="93"/>
      <c r="P41" s="48"/>
      <c r="Q41" s="68"/>
      <c r="R41" s="49" t="str">
        <f t="shared" si="0"/>
        <v/>
      </c>
    </row>
    <row r="42" spans="1:18" x14ac:dyDescent="0.25">
      <c r="A42" s="58">
        <v>32</v>
      </c>
      <c r="B42" s="10"/>
      <c r="C42" s="16"/>
      <c r="D42" s="9"/>
      <c r="E42" s="9"/>
      <c r="F42" s="9"/>
      <c r="G42" s="9"/>
      <c r="H42" s="9"/>
      <c r="I42" s="9"/>
      <c r="J42" s="9"/>
      <c r="K42" s="47"/>
      <c r="L42" s="48"/>
      <c r="M42" s="48"/>
      <c r="N42" s="103"/>
      <c r="O42" s="93"/>
      <c r="P42" s="48"/>
      <c r="Q42" s="68"/>
      <c r="R42" s="49" t="str">
        <f t="shared" si="0"/>
        <v/>
      </c>
    </row>
    <row r="43" spans="1:18" x14ac:dyDescent="0.25">
      <c r="A43" s="58">
        <v>33</v>
      </c>
      <c r="B43" s="10"/>
      <c r="C43" s="16"/>
      <c r="D43" s="9"/>
      <c r="E43" s="9"/>
      <c r="F43" s="9"/>
      <c r="G43" s="9"/>
      <c r="H43" s="9"/>
      <c r="I43" s="9"/>
      <c r="J43" s="9"/>
      <c r="K43" s="47"/>
      <c r="L43" s="48"/>
      <c r="M43" s="48"/>
      <c r="N43" s="103"/>
      <c r="O43" s="93"/>
      <c r="P43" s="48"/>
      <c r="Q43" s="68"/>
      <c r="R43" s="49" t="str">
        <f t="shared" ref="R43:R59" si="1">IF(AND(SUM(D43:K43)&gt;0,SUM(L43:Q43)&lt;&gt;1),"Error: allocation of time does not equal 100%","")</f>
        <v/>
      </c>
    </row>
    <row r="44" spans="1:18" x14ac:dyDescent="0.25">
      <c r="A44" s="58">
        <v>34</v>
      </c>
      <c r="B44" s="10"/>
      <c r="C44" s="16"/>
      <c r="D44" s="9"/>
      <c r="E44" s="9"/>
      <c r="F44" s="9"/>
      <c r="G44" s="9"/>
      <c r="H44" s="9"/>
      <c r="I44" s="9"/>
      <c r="J44" s="9"/>
      <c r="K44" s="47"/>
      <c r="L44" s="48"/>
      <c r="M44" s="48"/>
      <c r="N44" s="103"/>
      <c r="O44" s="93"/>
      <c r="P44" s="48"/>
      <c r="Q44" s="68"/>
      <c r="R44" s="49" t="str">
        <f t="shared" si="1"/>
        <v/>
      </c>
    </row>
    <row r="45" spans="1:18" x14ac:dyDescent="0.25">
      <c r="A45" s="58">
        <v>35</v>
      </c>
      <c r="B45" s="10"/>
      <c r="C45" s="16"/>
      <c r="D45" s="9"/>
      <c r="E45" s="9"/>
      <c r="F45" s="9"/>
      <c r="G45" s="9"/>
      <c r="H45" s="9"/>
      <c r="I45" s="9"/>
      <c r="J45" s="9"/>
      <c r="K45" s="47"/>
      <c r="L45" s="48"/>
      <c r="M45" s="48"/>
      <c r="N45" s="103"/>
      <c r="O45" s="93"/>
      <c r="P45" s="48"/>
      <c r="Q45" s="68"/>
      <c r="R45" s="49" t="str">
        <f t="shared" si="1"/>
        <v/>
      </c>
    </row>
    <row r="46" spans="1:18" x14ac:dyDescent="0.25">
      <c r="A46" s="58">
        <v>36</v>
      </c>
      <c r="B46" s="10"/>
      <c r="C46" s="16"/>
      <c r="D46" s="9"/>
      <c r="E46" s="9"/>
      <c r="F46" s="9"/>
      <c r="G46" s="9"/>
      <c r="H46" s="9"/>
      <c r="I46" s="9"/>
      <c r="J46" s="9"/>
      <c r="K46" s="47"/>
      <c r="L46" s="48"/>
      <c r="M46" s="48"/>
      <c r="N46" s="103"/>
      <c r="O46" s="93"/>
      <c r="P46" s="48"/>
      <c r="Q46" s="68"/>
      <c r="R46" s="49" t="str">
        <f t="shared" si="1"/>
        <v/>
      </c>
    </row>
    <row r="47" spans="1:18" x14ac:dyDescent="0.25">
      <c r="A47" s="58">
        <v>37</v>
      </c>
      <c r="B47" s="10"/>
      <c r="C47" s="16"/>
      <c r="D47" s="9"/>
      <c r="E47" s="9"/>
      <c r="F47" s="9"/>
      <c r="G47" s="9"/>
      <c r="H47" s="9"/>
      <c r="I47" s="9"/>
      <c r="J47" s="9"/>
      <c r="K47" s="47"/>
      <c r="L47" s="48"/>
      <c r="M47" s="48"/>
      <c r="N47" s="103"/>
      <c r="O47" s="93"/>
      <c r="P47" s="48"/>
      <c r="Q47" s="68"/>
      <c r="R47" s="49" t="str">
        <f t="shared" si="1"/>
        <v/>
      </c>
    </row>
    <row r="48" spans="1:18" x14ac:dyDescent="0.25">
      <c r="A48" s="58">
        <v>38</v>
      </c>
      <c r="B48" s="10"/>
      <c r="C48" s="16"/>
      <c r="D48" s="9"/>
      <c r="E48" s="9"/>
      <c r="F48" s="9"/>
      <c r="G48" s="9"/>
      <c r="H48" s="9"/>
      <c r="I48" s="9"/>
      <c r="J48" s="9"/>
      <c r="K48" s="47"/>
      <c r="L48" s="48"/>
      <c r="M48" s="48"/>
      <c r="N48" s="103"/>
      <c r="O48" s="93"/>
      <c r="P48" s="48"/>
      <c r="Q48" s="68"/>
      <c r="R48" s="49" t="str">
        <f t="shared" si="1"/>
        <v/>
      </c>
    </row>
    <row r="49" spans="1:18" x14ac:dyDescent="0.25">
      <c r="A49" s="58">
        <v>39</v>
      </c>
      <c r="B49" s="10"/>
      <c r="C49" s="16"/>
      <c r="D49" s="9"/>
      <c r="E49" s="9"/>
      <c r="F49" s="9"/>
      <c r="G49" s="9"/>
      <c r="H49" s="9"/>
      <c r="I49" s="9"/>
      <c r="J49" s="9"/>
      <c r="K49" s="47"/>
      <c r="L49" s="48"/>
      <c r="M49" s="48"/>
      <c r="N49" s="103"/>
      <c r="O49" s="93"/>
      <c r="P49" s="48"/>
      <c r="Q49" s="68"/>
      <c r="R49" s="49" t="str">
        <f t="shared" si="1"/>
        <v/>
      </c>
    </row>
    <row r="50" spans="1:18" x14ac:dyDescent="0.25">
      <c r="A50" s="58">
        <v>40</v>
      </c>
      <c r="B50" s="10"/>
      <c r="C50" s="16"/>
      <c r="D50" s="9"/>
      <c r="E50" s="9"/>
      <c r="F50" s="9"/>
      <c r="G50" s="9"/>
      <c r="H50" s="9"/>
      <c r="I50" s="9"/>
      <c r="J50" s="9"/>
      <c r="K50" s="47"/>
      <c r="L50" s="48"/>
      <c r="M50" s="48"/>
      <c r="N50" s="103"/>
      <c r="O50" s="93"/>
      <c r="P50" s="48"/>
      <c r="Q50" s="68"/>
      <c r="R50" s="49" t="str">
        <f t="shared" si="1"/>
        <v/>
      </c>
    </row>
    <row r="51" spans="1:18" x14ac:dyDescent="0.25">
      <c r="A51" s="58">
        <v>41</v>
      </c>
      <c r="B51" s="10"/>
      <c r="C51" s="16"/>
      <c r="D51" s="9"/>
      <c r="E51" s="9"/>
      <c r="F51" s="9"/>
      <c r="G51" s="9"/>
      <c r="H51" s="9"/>
      <c r="I51" s="9"/>
      <c r="J51" s="9"/>
      <c r="K51" s="47"/>
      <c r="L51" s="48"/>
      <c r="M51" s="48"/>
      <c r="N51" s="103"/>
      <c r="O51" s="93"/>
      <c r="P51" s="48"/>
      <c r="Q51" s="68"/>
      <c r="R51" s="49" t="str">
        <f t="shared" si="1"/>
        <v/>
      </c>
    </row>
    <row r="52" spans="1:18" x14ac:dyDescent="0.25">
      <c r="A52" s="58">
        <v>42</v>
      </c>
      <c r="B52" s="10"/>
      <c r="C52" s="16"/>
      <c r="D52" s="9"/>
      <c r="E52" s="9"/>
      <c r="F52" s="9"/>
      <c r="G52" s="9"/>
      <c r="H52" s="9"/>
      <c r="I52" s="9"/>
      <c r="J52" s="9"/>
      <c r="K52" s="47"/>
      <c r="L52" s="48"/>
      <c r="M52" s="48"/>
      <c r="N52" s="103"/>
      <c r="O52" s="93"/>
      <c r="P52" s="48"/>
      <c r="Q52" s="68"/>
      <c r="R52" s="49" t="str">
        <f t="shared" si="1"/>
        <v/>
      </c>
    </row>
    <row r="53" spans="1:18" x14ac:dyDescent="0.25">
      <c r="A53" s="58">
        <v>43</v>
      </c>
      <c r="B53" s="10"/>
      <c r="C53" s="16"/>
      <c r="D53" s="9"/>
      <c r="E53" s="9"/>
      <c r="F53" s="9"/>
      <c r="G53" s="9"/>
      <c r="H53" s="9"/>
      <c r="I53" s="9"/>
      <c r="J53" s="9"/>
      <c r="K53" s="47"/>
      <c r="L53" s="48"/>
      <c r="M53" s="48"/>
      <c r="N53" s="103"/>
      <c r="O53" s="93"/>
      <c r="P53" s="48"/>
      <c r="Q53" s="68"/>
      <c r="R53" s="49" t="str">
        <f t="shared" si="1"/>
        <v/>
      </c>
    </row>
    <row r="54" spans="1:18" x14ac:dyDescent="0.25">
      <c r="A54" s="58">
        <v>44</v>
      </c>
      <c r="B54" s="10"/>
      <c r="C54" s="16"/>
      <c r="D54" s="9"/>
      <c r="E54" s="9"/>
      <c r="F54" s="9"/>
      <c r="G54" s="9"/>
      <c r="H54" s="9"/>
      <c r="I54" s="9"/>
      <c r="J54" s="9"/>
      <c r="K54" s="47"/>
      <c r="L54" s="48"/>
      <c r="M54" s="48"/>
      <c r="N54" s="103"/>
      <c r="O54" s="93"/>
      <c r="P54" s="48"/>
      <c r="Q54" s="68"/>
      <c r="R54" s="49" t="str">
        <f t="shared" si="1"/>
        <v/>
      </c>
    </row>
    <row r="55" spans="1:18" x14ac:dyDescent="0.25">
      <c r="A55" s="58">
        <v>45</v>
      </c>
      <c r="B55" s="10"/>
      <c r="C55" s="16"/>
      <c r="D55" s="9"/>
      <c r="E55" s="9"/>
      <c r="F55" s="9"/>
      <c r="G55" s="9"/>
      <c r="H55" s="9"/>
      <c r="I55" s="9"/>
      <c r="J55" s="9"/>
      <c r="K55" s="47"/>
      <c r="L55" s="48"/>
      <c r="M55" s="48"/>
      <c r="N55" s="103"/>
      <c r="O55" s="93"/>
      <c r="P55" s="48"/>
      <c r="Q55" s="68"/>
      <c r="R55" s="49" t="str">
        <f t="shared" si="1"/>
        <v/>
      </c>
    </row>
    <row r="56" spans="1:18" x14ac:dyDescent="0.25">
      <c r="A56" s="58">
        <v>46</v>
      </c>
      <c r="B56" s="10"/>
      <c r="C56" s="16"/>
      <c r="D56" s="9"/>
      <c r="E56" s="9"/>
      <c r="F56" s="9"/>
      <c r="G56" s="9"/>
      <c r="H56" s="9"/>
      <c r="I56" s="9"/>
      <c r="J56" s="9"/>
      <c r="K56" s="47"/>
      <c r="L56" s="48"/>
      <c r="M56" s="48"/>
      <c r="N56" s="103"/>
      <c r="O56" s="93"/>
      <c r="P56" s="48"/>
      <c r="Q56" s="68"/>
      <c r="R56" s="49" t="str">
        <f t="shared" si="1"/>
        <v/>
      </c>
    </row>
    <row r="57" spans="1:18" x14ac:dyDescent="0.25">
      <c r="A57" s="58">
        <v>47</v>
      </c>
      <c r="B57" s="10"/>
      <c r="C57" s="16"/>
      <c r="D57" s="9"/>
      <c r="E57" s="9"/>
      <c r="F57" s="9"/>
      <c r="G57" s="9"/>
      <c r="H57" s="9"/>
      <c r="I57" s="9"/>
      <c r="J57" s="9"/>
      <c r="K57" s="47"/>
      <c r="L57" s="48"/>
      <c r="M57" s="48"/>
      <c r="N57" s="103"/>
      <c r="O57" s="93"/>
      <c r="P57" s="48"/>
      <c r="Q57" s="68"/>
      <c r="R57" s="49" t="str">
        <f t="shared" si="1"/>
        <v/>
      </c>
    </row>
    <row r="58" spans="1:18" x14ac:dyDescent="0.25">
      <c r="A58" s="58">
        <v>48</v>
      </c>
      <c r="B58" s="10"/>
      <c r="C58" s="16"/>
      <c r="D58" s="9"/>
      <c r="E58" s="9"/>
      <c r="F58" s="9"/>
      <c r="G58" s="9"/>
      <c r="H58" s="9"/>
      <c r="I58" s="9"/>
      <c r="J58" s="9"/>
      <c r="K58" s="47"/>
      <c r="L58" s="48"/>
      <c r="M58" s="48"/>
      <c r="N58" s="103"/>
      <c r="O58" s="93"/>
      <c r="P58" s="48"/>
      <c r="Q58" s="68"/>
      <c r="R58" s="49" t="str">
        <f t="shared" si="1"/>
        <v/>
      </c>
    </row>
    <row r="59" spans="1:18" x14ac:dyDescent="0.25">
      <c r="A59" s="62">
        <v>49</v>
      </c>
      <c r="B59" s="72"/>
      <c r="C59" s="73"/>
      <c r="D59" s="74"/>
      <c r="E59" s="74"/>
      <c r="F59" s="74"/>
      <c r="G59" s="74"/>
      <c r="H59" s="74"/>
      <c r="I59" s="74"/>
      <c r="J59" s="74"/>
      <c r="K59" s="84"/>
      <c r="L59" s="75"/>
      <c r="M59" s="75"/>
      <c r="N59" s="106"/>
      <c r="O59" s="96"/>
      <c r="P59" s="75"/>
      <c r="Q59" s="76"/>
      <c r="R59" s="49" t="str">
        <f t="shared" si="1"/>
        <v/>
      </c>
    </row>
  </sheetData>
  <sheetProtection algorithmName="SHA-512" hashValue="CApxbivB73CD2ybw7Xzuht2gAg3U58gzeCujmxwcTDlxNFNnMkLN/mCt6WvxYY31jFgp+MCLMmtxDFUh2sTDRQ==" saltValue="QbQ8d4ECniV2NDCTU6Jyvg==" spinCount="100000" sheet="1" selectLockedCells="1"/>
  <mergeCells count="23">
    <mergeCell ref="E8:E9"/>
    <mergeCell ref="F8:F9"/>
    <mergeCell ref="G8:G9"/>
    <mergeCell ref="O7:Q7"/>
    <mergeCell ref="H8:H9"/>
    <mergeCell ref="M8:M9"/>
    <mergeCell ref="N8:N9"/>
    <mergeCell ref="A3:Q3"/>
    <mergeCell ref="A5:Q5"/>
    <mergeCell ref="A6:Q6"/>
    <mergeCell ref="A1:Q1"/>
    <mergeCell ref="I8:I9"/>
    <mergeCell ref="O8:O9"/>
    <mergeCell ref="P8:P9"/>
    <mergeCell ref="Q8:Q9"/>
    <mergeCell ref="J8:J9"/>
    <mergeCell ref="L8:L9"/>
    <mergeCell ref="A7:A8"/>
    <mergeCell ref="B7:B8"/>
    <mergeCell ref="C7:C8"/>
    <mergeCell ref="D7:D8"/>
    <mergeCell ref="E7:K7"/>
    <mergeCell ref="L7:N7"/>
  </mergeCells>
  <conditionalFormatting sqref="L11:Q59">
    <cfRule type="expression" dxfId="5" priority="71">
      <formula>IF(AND(SUM($D11:$K11)&gt;0,SUM($L11:$Q11)&lt;&gt;1),TRUE,FALSE)</formula>
    </cfRule>
  </conditionalFormatting>
  <dataValidations count="6">
    <dataValidation allowBlank="1" showInputMessage="1" showErrorMessage="1" prompt="Report the number of individuals (not full-time equivalents) in each job title employed by your agency during the most recent completed fiscal year." sqref="C9" xr:uid="{00000000-0002-0000-0600-000002000000}"/>
    <dataValidation allowBlank="1" showInputMessage="1" showErrorMessage="1" prompt="See page 6 of the instructions." sqref="B9" xr:uid="{00000000-0002-0000-0600-000003000000}"/>
    <dataValidation allowBlank="1" showInputMessage="1" showErrorMessage="1" prompt="Report other benefits not delineated in the previous columns such as short- and long-term disability, health reimbursement arrangements, tuition assistance, and any other benefits offered by your agency." sqref="K9" xr:uid="{00000000-0002-0000-0600-000004000000}"/>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00000000-0002-0000-0600-000005000000}"/>
    <dataValidation type="decimal" operator="greaterThanOrEqual" allowBlank="1" showInputMessage="1" showErrorMessage="1" error="Please enter a valid number." sqref="C11:Q59" xr:uid="{00000000-0002-0000-0600-000006000000}">
      <formula1>0</formula1>
    </dataValidation>
    <dataValidation allowBlank="1" showInputMessage="1" showErrorMessage="1" prompt="Report total wages (inclusive of salary, bonuses, and any other cash compensation) actually paid to the individual(s) in each job title in the most recent completed fiscal year. " sqref="D9" xr:uid="{00000000-0002-0000-0600-000007000000}"/>
  </dataValidations>
  <printOptions horizontalCentered="1"/>
  <pageMargins left="0.25" right="0.25" top="0.75" bottom="0.75" header="0.3" footer="0.3"/>
  <pageSetup scale="85" orientation="landscape" r:id="rId1"/>
  <headerFooter>
    <oddHeader>&amp;C&amp;"Times New Roman,Bold"Maine Department of Health and Human Services
Substance Use Disorder Treatment Facility - Provider Survey&amp;R&amp;"Times New Roman,Regular"Page &amp;P of &amp;N</oddHeader>
    <oddFooter>&amp;L&amp;"Times New Roman,Regular"Questions? Contact Karl Matzinger with Burns &amp;&amp; Associates at (602) 241-8515 or kmatzinger@healthmanagement.com&amp;R&amp;"Times New Roman,Regular" printed &amp;D</oddFooter>
  </headerFooter>
  <rowBreaks count="1" manualBreakCount="1">
    <brk id="34" max="8"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7E6789ABEF0924E90AE1C49795B6034" ma:contentTypeVersion="10" ma:contentTypeDescription="Create a new document." ma:contentTypeScope="" ma:versionID="c7d4d16004267fe51edadfc6c01858af">
  <xsd:schema xmlns:xsd="http://www.w3.org/2001/XMLSchema" xmlns:xs="http://www.w3.org/2001/XMLSchema" xmlns:p="http://schemas.microsoft.com/office/2006/metadata/properties" xmlns:ns3="b50cd68e-f9a8-446d-88f3-db6eaf71324f" targetNamespace="http://schemas.microsoft.com/office/2006/metadata/properties" ma:root="true" ma:fieldsID="4c9d9223bd2f5d7562cee051ee3fdb7b" ns3:_="">
    <xsd:import namespace="b50cd68e-f9a8-446d-88f3-db6eaf71324f"/>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3:MediaServiceEventHashCode" minOccurs="0"/>
                <xsd:element ref="ns3:MediaServiceGenerationTim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50cd68e-f9a8-446d-88f3-db6eaf71324f"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MediaServiceAutoTags" ma:description="" ma:internalName="MediaServiceAutoTags"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D514AAD-2A8F-4DEC-94BD-D32B4B3EB47C}">
  <ds:schemaRefs>
    <ds:schemaRef ds:uri="http://schemas.microsoft.com/sharepoint/v3/contenttype/forms"/>
  </ds:schemaRefs>
</ds:datastoreItem>
</file>

<file path=customXml/itemProps2.xml><?xml version="1.0" encoding="utf-8"?>
<ds:datastoreItem xmlns:ds="http://schemas.openxmlformats.org/officeDocument/2006/customXml" ds:itemID="{1AA28063-AC7E-4D2F-BC3B-C4D45AB262B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50cd68e-f9a8-446d-88f3-db6eaf71324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2526271-A8CA-4365-881A-D73C12D1FC84}">
  <ds:schemaRefs>
    <ds:schemaRef ds:uri="http://schemas.microsoft.com/office/2006/documentManagement/types"/>
    <ds:schemaRef ds:uri="http://purl.org/dc/elements/1.1/"/>
    <ds:schemaRef ds:uri="http://www.w3.org/XML/1998/namespace"/>
    <ds:schemaRef ds:uri="http://purl.org/dc/dcmitype/"/>
    <ds:schemaRef ds:uri="http://schemas.microsoft.com/office/infopath/2007/PartnerControls"/>
    <ds:schemaRef ds:uri="http://purl.org/dc/terms/"/>
    <ds:schemaRef ds:uri="http://schemas.openxmlformats.org/package/2006/metadata/core-properties"/>
    <ds:schemaRef ds:uri="b50cd68e-f9a8-446d-88f3-db6eaf71324f"/>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5</vt:i4>
      </vt:variant>
    </vt:vector>
  </HeadingPairs>
  <TitlesOfParts>
    <vt:vector size="26" baseType="lpstr">
      <vt:lpstr>Cover</vt:lpstr>
      <vt:lpstr>Contact Info &amp; Revenues</vt:lpstr>
      <vt:lpstr>COVID-19 Impact</vt:lpstr>
      <vt:lpstr>EmployeeDirectCare &amp; Prog Wages</vt:lpstr>
      <vt:lpstr>ContractorDirectCare &amp; ProgCost</vt:lpstr>
      <vt:lpstr>Direct Care Workweek</vt:lpstr>
      <vt:lpstr>SUD_PNMI_Detail_Feeder</vt:lpstr>
      <vt:lpstr>SUD ResidentialTreatment Detail</vt:lpstr>
      <vt:lpstr>Admin Staff Wages and Benefits</vt:lpstr>
      <vt:lpstr>Non Staff Expenses</vt:lpstr>
      <vt:lpstr>DropDowns</vt:lpstr>
      <vt:lpstr>'Admin Staff Wages and Benefits'!Print_Area</vt:lpstr>
      <vt:lpstr>'Contact Info &amp; Revenues'!Print_Area</vt:lpstr>
      <vt:lpstr>'ContractorDirectCare &amp; ProgCost'!Print_Area</vt:lpstr>
      <vt:lpstr>Cover!Print_Area</vt:lpstr>
      <vt:lpstr>'COVID-19 Impact'!Print_Area</vt:lpstr>
      <vt:lpstr>'Direct Care Workweek'!Print_Area</vt:lpstr>
      <vt:lpstr>'EmployeeDirectCare &amp; Prog Wages'!Print_Area</vt:lpstr>
      <vt:lpstr>'Non Staff Expenses'!Print_Area</vt:lpstr>
      <vt:lpstr>'SUD ResidentialTreatment Detail'!Print_Area</vt:lpstr>
      <vt:lpstr>'Admin Staff Wages and Benefits'!Print_Titles</vt:lpstr>
      <vt:lpstr>'ContractorDirectCare &amp; ProgCost'!Print_Titles</vt:lpstr>
      <vt:lpstr>'Direct Care Workweek'!Print_Titles</vt:lpstr>
      <vt:lpstr>'EmployeeDirectCare &amp; Prog Wages'!Print_Titles</vt:lpstr>
      <vt:lpstr>'Non Staff Expenses'!Print_Titles</vt:lpstr>
      <vt:lpstr>'SUD ResidentialTreatment Detail'!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Karl Matzinger</cp:lastModifiedBy>
  <cp:lastPrinted>2020-12-14T23:08:58Z</cp:lastPrinted>
  <dcterms:created xsi:type="dcterms:W3CDTF">2018-05-29T20:33:12Z</dcterms:created>
  <dcterms:modified xsi:type="dcterms:W3CDTF">2020-12-16T18:30: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7E6789ABEF0924E90AE1C49795B6034</vt:lpwstr>
  </property>
</Properties>
</file>